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0" yWindow="0" windowWidth="25600" windowHeight="16060" tabRatio="500"/>
  </bookViews>
  <sheets>
    <sheet name="Original" sheetId="1" r:id="rId1"/>
    <sheet name="Post-development" sheetId="3" r:id="rId2"/>
  </sheets>
  <definedNames>
    <definedName name="solver_adj" localSheetId="0" hidden="1">Original!#REF!,Original!$N$10:$N$11</definedName>
    <definedName name="solver_adj" localSheetId="1" hidden="1">'Post-development'!#REF!,'Post-development'!$N$10:$N$11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Original!$R$8</definedName>
    <definedName name="solver_lhs1" localSheetId="1" hidden="1">'Post-development'!$R$8</definedName>
    <definedName name="solver_lhs2" localSheetId="0" hidden="1">Original!#REF!</definedName>
    <definedName name="solver_lhs2" localSheetId="1" hidden="1">'Post-development'!#REF!</definedName>
    <definedName name="solver_lhs3" localSheetId="0" hidden="1">Original!#REF!</definedName>
    <definedName name="solver_lhs3" localSheetId="1" hidden="1">'Post-development'!#REF!</definedName>
    <definedName name="solver_lhs4" localSheetId="0" hidden="1">Original!#REF!</definedName>
    <definedName name="solver_lhs4" localSheetId="1" hidden="1">'Post-development'!#REF!</definedName>
    <definedName name="solver_lhs5" localSheetId="0" hidden="1">Original!#REF!</definedName>
    <definedName name="solver_lhs5" localSheetId="1" hidden="1">'Post-development'!#REF!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opt" localSheetId="0" hidden="1">Original!#REF!</definedName>
    <definedName name="solver_opt" localSheetId="1" hidden="1">'Post-development'!#REF!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3</definedName>
    <definedName name="solver_rel3" localSheetId="1" hidden="1">3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3</definedName>
    <definedName name="solver_rhs1" localSheetId="0" hidden="1">1.2</definedName>
    <definedName name="solver_rhs1" localSheetId="1" hidden="1">1.2</definedName>
    <definedName name="solver_rhs2" localSheetId="0" hidden="1">0.3</definedName>
    <definedName name="solver_rhs2" localSheetId="1" hidden="1">0.3</definedName>
    <definedName name="solver_rhs3" localSheetId="0" hidden="1">0.2</definedName>
    <definedName name="solver_rhs3" localSheetId="1" hidden="1">0.2</definedName>
    <definedName name="solver_rhs4" localSheetId="0" hidden="1">0.15</definedName>
    <definedName name="solver_rhs4" localSheetId="1" hidden="1">0.15</definedName>
    <definedName name="solver_rhs5" localSheetId="0" hidden="1">3</definedName>
    <definedName name="solver_rhs5" localSheetId="1" hidden="1">3</definedName>
    <definedName name="solver_rlx" localSheetId="0" hidden="1">2</definedName>
    <definedName name="solver_rlx" localSheetId="1" hidden="1">2</definedName>
    <definedName name="solver_rsd" localSheetId="0" hidden="1">7</definedName>
    <definedName name="solver_rsd" localSheetId="1" hidden="1">7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3</definedName>
    <definedName name="solver_val" localSheetId="1" hidden="1">3</definedName>
    <definedName name="solver_ver" localSheetId="0" hidden="1">2</definedName>
    <definedName name="solver_ver" localSheetId="1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8" i="3" l="1"/>
  <c r="H18" i="3"/>
  <c r="K14" i="3"/>
  <c r="J18" i="3"/>
  <c r="L18" i="3"/>
  <c r="N18" i="3"/>
  <c r="O18" i="3"/>
  <c r="P18" i="3"/>
  <c r="R18" i="3"/>
  <c r="E19" i="3"/>
  <c r="H19" i="3"/>
  <c r="J19" i="3"/>
  <c r="L19" i="3"/>
  <c r="D19" i="3"/>
  <c r="N19" i="3"/>
  <c r="O19" i="3"/>
  <c r="P19" i="3"/>
  <c r="R19" i="3"/>
  <c r="E20" i="3"/>
  <c r="H20" i="3"/>
  <c r="J20" i="3"/>
  <c r="L20" i="3"/>
  <c r="D20" i="3"/>
  <c r="N20" i="3"/>
  <c r="O20" i="3"/>
  <c r="P20" i="3"/>
  <c r="R20" i="3"/>
  <c r="E21" i="3"/>
  <c r="H21" i="3"/>
  <c r="J21" i="3"/>
  <c r="L21" i="3"/>
  <c r="D21" i="3"/>
  <c r="N21" i="3"/>
  <c r="O21" i="3"/>
  <c r="P21" i="3"/>
  <c r="R21" i="3"/>
  <c r="E22" i="3"/>
  <c r="H22" i="3"/>
  <c r="J22" i="3"/>
  <c r="L22" i="3"/>
  <c r="D22" i="3"/>
  <c r="N22" i="3"/>
  <c r="O22" i="3"/>
  <c r="P22" i="3"/>
  <c r="R22" i="3"/>
  <c r="E23" i="3"/>
  <c r="H23" i="3"/>
  <c r="J23" i="3"/>
  <c r="L23" i="3"/>
  <c r="D23" i="3"/>
  <c r="N23" i="3"/>
  <c r="O23" i="3"/>
  <c r="P23" i="3"/>
  <c r="R23" i="3"/>
  <c r="E24" i="3"/>
  <c r="H24" i="3"/>
  <c r="J24" i="3"/>
  <c r="L24" i="3"/>
  <c r="D24" i="3"/>
  <c r="N24" i="3"/>
  <c r="O24" i="3"/>
  <c r="P24" i="3"/>
  <c r="R24" i="3"/>
  <c r="E25" i="3"/>
  <c r="H25" i="3"/>
  <c r="J25" i="3"/>
  <c r="L25" i="3"/>
  <c r="D25" i="3"/>
  <c r="N25" i="3"/>
  <c r="O25" i="3"/>
  <c r="P25" i="3"/>
  <c r="R25" i="3"/>
  <c r="E26" i="3"/>
  <c r="H26" i="3"/>
  <c r="J26" i="3"/>
  <c r="L26" i="3"/>
  <c r="D26" i="3"/>
  <c r="N26" i="3"/>
  <c r="O26" i="3"/>
  <c r="P26" i="3"/>
  <c r="R26" i="3"/>
  <c r="E27" i="3"/>
  <c r="H27" i="3"/>
  <c r="J27" i="3"/>
  <c r="L27" i="3"/>
  <c r="D27" i="3"/>
  <c r="N27" i="3"/>
  <c r="O27" i="3"/>
  <c r="P27" i="3"/>
  <c r="R27" i="3"/>
  <c r="E28" i="3"/>
  <c r="H28" i="3"/>
  <c r="J28" i="3"/>
  <c r="L28" i="3"/>
  <c r="D28" i="3"/>
  <c r="N28" i="3"/>
  <c r="O28" i="3"/>
  <c r="P28" i="3"/>
  <c r="R28" i="3"/>
  <c r="E29" i="3"/>
  <c r="H29" i="3"/>
  <c r="J29" i="3"/>
  <c r="L29" i="3"/>
  <c r="D29" i="3"/>
  <c r="N29" i="3"/>
  <c r="O29" i="3"/>
  <c r="P29" i="3"/>
  <c r="R29" i="3"/>
  <c r="E30" i="3"/>
  <c r="H30" i="3"/>
  <c r="J30" i="3"/>
  <c r="L30" i="3"/>
  <c r="D30" i="3"/>
  <c r="N30" i="3"/>
  <c r="O30" i="3"/>
  <c r="P30" i="3"/>
  <c r="R30" i="3"/>
  <c r="E31" i="3"/>
  <c r="H31" i="3"/>
  <c r="J31" i="3"/>
  <c r="L31" i="3"/>
  <c r="D31" i="3"/>
  <c r="N31" i="3"/>
  <c r="O31" i="3"/>
  <c r="P31" i="3"/>
  <c r="R31" i="3"/>
  <c r="E32" i="3"/>
  <c r="H32" i="3"/>
  <c r="J32" i="3"/>
  <c r="L32" i="3"/>
  <c r="D32" i="3"/>
  <c r="N32" i="3"/>
  <c r="O32" i="3"/>
  <c r="P32" i="3"/>
  <c r="R32" i="3"/>
  <c r="E33" i="3"/>
  <c r="H33" i="3"/>
  <c r="J33" i="3"/>
  <c r="L33" i="3"/>
  <c r="D33" i="3"/>
  <c r="N33" i="3"/>
  <c r="O33" i="3"/>
  <c r="P33" i="3"/>
  <c r="R33" i="3"/>
  <c r="E34" i="3"/>
  <c r="H34" i="3"/>
  <c r="J34" i="3"/>
  <c r="L34" i="3"/>
  <c r="D34" i="3"/>
  <c r="N34" i="3"/>
  <c r="O34" i="3"/>
  <c r="P34" i="3"/>
  <c r="R34" i="3"/>
  <c r="E35" i="3"/>
  <c r="H35" i="3"/>
  <c r="J35" i="3"/>
  <c r="L35" i="3"/>
  <c r="D35" i="3"/>
  <c r="N35" i="3"/>
  <c r="O35" i="3"/>
  <c r="P35" i="3"/>
  <c r="R35" i="3"/>
  <c r="E36" i="3"/>
  <c r="H36" i="3"/>
  <c r="J36" i="3"/>
  <c r="L36" i="3"/>
  <c r="D36" i="3"/>
  <c r="N36" i="3"/>
  <c r="O36" i="3"/>
  <c r="P36" i="3"/>
  <c r="R36" i="3"/>
  <c r="E37" i="3"/>
  <c r="H37" i="3"/>
  <c r="J37" i="3"/>
  <c r="L37" i="3"/>
  <c r="D37" i="3"/>
  <c r="N37" i="3"/>
  <c r="O37" i="3"/>
  <c r="P37" i="3"/>
  <c r="R37" i="3"/>
  <c r="E38" i="3"/>
  <c r="H38" i="3"/>
  <c r="J38" i="3"/>
  <c r="L38" i="3"/>
  <c r="D38" i="3"/>
  <c r="N38" i="3"/>
  <c r="O38" i="3"/>
  <c r="P38" i="3"/>
  <c r="R38" i="3"/>
  <c r="E39" i="3"/>
  <c r="H39" i="3"/>
  <c r="J39" i="3"/>
  <c r="L39" i="3"/>
  <c r="D39" i="3"/>
  <c r="N39" i="3"/>
  <c r="O39" i="3"/>
  <c r="P39" i="3"/>
  <c r="R39" i="3"/>
  <c r="E40" i="3"/>
  <c r="H40" i="3"/>
  <c r="J40" i="3"/>
  <c r="L40" i="3"/>
  <c r="D40" i="3"/>
  <c r="N40" i="3"/>
  <c r="O40" i="3"/>
  <c r="P40" i="3"/>
  <c r="R40" i="3"/>
  <c r="E41" i="3"/>
  <c r="H41" i="3"/>
  <c r="J41" i="3"/>
  <c r="L41" i="3"/>
  <c r="D41" i="3"/>
  <c r="N41" i="3"/>
  <c r="O41" i="3"/>
  <c r="P41" i="3"/>
  <c r="R41" i="3"/>
  <c r="E42" i="3"/>
  <c r="H42" i="3"/>
  <c r="J42" i="3"/>
  <c r="L42" i="3"/>
  <c r="D42" i="3"/>
  <c r="N42" i="3"/>
  <c r="O42" i="3"/>
  <c r="P42" i="3"/>
  <c r="R42" i="3"/>
  <c r="E43" i="3"/>
  <c r="H43" i="3"/>
  <c r="J43" i="3"/>
  <c r="L43" i="3"/>
  <c r="D43" i="3"/>
  <c r="N43" i="3"/>
  <c r="O43" i="3"/>
  <c r="P43" i="3"/>
  <c r="R43" i="3"/>
  <c r="E44" i="3"/>
  <c r="H44" i="3"/>
  <c r="J44" i="3"/>
  <c r="L44" i="3"/>
  <c r="D44" i="3"/>
  <c r="N44" i="3"/>
  <c r="O44" i="3"/>
  <c r="P44" i="3"/>
  <c r="R44" i="3"/>
  <c r="E45" i="3"/>
  <c r="H45" i="3"/>
  <c r="J45" i="3"/>
  <c r="L45" i="3"/>
  <c r="D45" i="3"/>
  <c r="N45" i="3"/>
  <c r="O45" i="3"/>
  <c r="P45" i="3"/>
  <c r="R45" i="3"/>
  <c r="E46" i="3"/>
  <c r="H46" i="3"/>
  <c r="J46" i="3"/>
  <c r="L46" i="3"/>
  <c r="D46" i="3"/>
  <c r="N46" i="3"/>
  <c r="O46" i="3"/>
  <c r="P46" i="3"/>
  <c r="R46" i="3"/>
  <c r="E47" i="3"/>
  <c r="H47" i="3"/>
  <c r="J47" i="3"/>
  <c r="L47" i="3"/>
  <c r="D47" i="3"/>
  <c r="N47" i="3"/>
  <c r="O47" i="3"/>
  <c r="P47" i="3"/>
  <c r="R47" i="3"/>
  <c r="E48" i="3"/>
  <c r="H48" i="3"/>
  <c r="J48" i="3"/>
  <c r="L48" i="3"/>
  <c r="D48" i="3"/>
  <c r="N48" i="3"/>
  <c r="O48" i="3"/>
  <c r="P48" i="3"/>
  <c r="R48" i="3"/>
  <c r="E49" i="3"/>
  <c r="H49" i="3"/>
  <c r="J49" i="3"/>
  <c r="L49" i="3"/>
  <c r="D49" i="3"/>
  <c r="N49" i="3"/>
  <c r="O49" i="3"/>
  <c r="P49" i="3"/>
  <c r="R49" i="3"/>
  <c r="E50" i="3"/>
  <c r="H50" i="3"/>
  <c r="J50" i="3"/>
  <c r="L50" i="3"/>
  <c r="D50" i="3"/>
  <c r="N50" i="3"/>
  <c r="O50" i="3"/>
  <c r="P50" i="3"/>
  <c r="R50" i="3"/>
  <c r="E51" i="3"/>
  <c r="H51" i="3"/>
  <c r="J51" i="3"/>
  <c r="L51" i="3"/>
  <c r="D51" i="3"/>
  <c r="N51" i="3"/>
  <c r="O51" i="3"/>
  <c r="P51" i="3"/>
  <c r="R51" i="3"/>
  <c r="E52" i="3"/>
  <c r="H52" i="3"/>
  <c r="J52" i="3"/>
  <c r="L52" i="3"/>
  <c r="D52" i="3"/>
  <c r="N52" i="3"/>
  <c r="O52" i="3"/>
  <c r="P52" i="3"/>
  <c r="R52" i="3"/>
  <c r="E53" i="3"/>
  <c r="H53" i="3"/>
  <c r="J53" i="3"/>
  <c r="L53" i="3"/>
  <c r="D53" i="3"/>
  <c r="N53" i="3"/>
  <c r="O53" i="3"/>
  <c r="P53" i="3"/>
  <c r="R53" i="3"/>
  <c r="E54" i="3"/>
  <c r="H54" i="3"/>
  <c r="J54" i="3"/>
  <c r="L54" i="3"/>
  <c r="D54" i="3"/>
  <c r="N54" i="3"/>
  <c r="O54" i="3"/>
  <c r="P54" i="3"/>
  <c r="R54" i="3"/>
  <c r="E55" i="3"/>
  <c r="H55" i="3"/>
  <c r="J55" i="3"/>
  <c r="L55" i="3"/>
  <c r="D55" i="3"/>
  <c r="N55" i="3"/>
  <c r="O55" i="3"/>
  <c r="P55" i="3"/>
  <c r="R55" i="3"/>
  <c r="E56" i="3"/>
  <c r="H56" i="3"/>
  <c r="J56" i="3"/>
  <c r="L56" i="3"/>
  <c r="D56" i="3"/>
  <c r="N56" i="3"/>
  <c r="O56" i="3"/>
  <c r="P56" i="3"/>
  <c r="R56" i="3"/>
  <c r="E57" i="3"/>
  <c r="H57" i="3"/>
  <c r="J57" i="3"/>
  <c r="L57" i="3"/>
  <c r="D57" i="3"/>
  <c r="N57" i="3"/>
  <c r="O57" i="3"/>
  <c r="P57" i="3"/>
  <c r="R57" i="3"/>
  <c r="E58" i="3"/>
  <c r="H58" i="3"/>
  <c r="J58" i="3"/>
  <c r="L58" i="3"/>
  <c r="D58" i="3"/>
  <c r="N58" i="3"/>
  <c r="O58" i="3"/>
  <c r="P58" i="3"/>
  <c r="R58" i="3"/>
  <c r="E59" i="3"/>
  <c r="H59" i="3"/>
  <c r="J59" i="3"/>
  <c r="L59" i="3"/>
  <c r="D59" i="3"/>
  <c r="N59" i="3"/>
  <c r="O59" i="3"/>
  <c r="P59" i="3"/>
  <c r="R59" i="3"/>
  <c r="E60" i="3"/>
  <c r="H60" i="3"/>
  <c r="J60" i="3"/>
  <c r="L60" i="3"/>
  <c r="D60" i="3"/>
  <c r="N60" i="3"/>
  <c r="O60" i="3"/>
  <c r="P60" i="3"/>
  <c r="R60" i="3"/>
  <c r="E61" i="3"/>
  <c r="H61" i="3"/>
  <c r="J61" i="3"/>
  <c r="L61" i="3"/>
  <c r="D61" i="3"/>
  <c r="N61" i="3"/>
  <c r="O61" i="3"/>
  <c r="P61" i="3"/>
  <c r="R61" i="3"/>
  <c r="E62" i="3"/>
  <c r="H62" i="3"/>
  <c r="J62" i="3"/>
  <c r="L62" i="3"/>
  <c r="D62" i="3"/>
  <c r="N62" i="3"/>
  <c r="O62" i="3"/>
  <c r="P62" i="3"/>
  <c r="R62" i="3"/>
  <c r="E63" i="3"/>
  <c r="H63" i="3"/>
  <c r="J63" i="3"/>
  <c r="L63" i="3"/>
  <c r="D63" i="3"/>
  <c r="N63" i="3"/>
  <c r="O63" i="3"/>
  <c r="P63" i="3"/>
  <c r="R63" i="3"/>
  <c r="E64" i="3"/>
  <c r="H64" i="3"/>
  <c r="J64" i="3"/>
  <c r="L64" i="3"/>
  <c r="D64" i="3"/>
  <c r="N64" i="3"/>
  <c r="O64" i="3"/>
  <c r="P64" i="3"/>
  <c r="R64" i="3"/>
  <c r="E65" i="3"/>
  <c r="H65" i="3"/>
  <c r="J65" i="3"/>
  <c r="L65" i="3"/>
  <c r="D65" i="3"/>
  <c r="N65" i="3"/>
  <c r="O65" i="3"/>
  <c r="P65" i="3"/>
  <c r="R65" i="3"/>
  <c r="E66" i="3"/>
  <c r="H66" i="3"/>
  <c r="J66" i="3"/>
  <c r="L66" i="3"/>
  <c r="D66" i="3"/>
  <c r="N66" i="3"/>
  <c r="O66" i="3"/>
  <c r="P66" i="3"/>
  <c r="R66" i="3"/>
  <c r="E67" i="3"/>
  <c r="H67" i="3"/>
  <c r="J67" i="3"/>
  <c r="L67" i="3"/>
  <c r="D67" i="3"/>
  <c r="N67" i="3"/>
  <c r="O67" i="3"/>
  <c r="P67" i="3"/>
  <c r="R67" i="3"/>
  <c r="E68" i="3"/>
  <c r="H68" i="3"/>
  <c r="J68" i="3"/>
  <c r="L68" i="3"/>
  <c r="D68" i="3"/>
  <c r="N68" i="3"/>
  <c r="O68" i="3"/>
  <c r="P68" i="3"/>
  <c r="R68" i="3"/>
  <c r="E69" i="3"/>
  <c r="H69" i="3"/>
  <c r="J69" i="3"/>
  <c r="L69" i="3"/>
  <c r="D69" i="3"/>
  <c r="N69" i="3"/>
  <c r="O69" i="3"/>
  <c r="P69" i="3"/>
  <c r="R69" i="3"/>
  <c r="E70" i="3"/>
  <c r="H70" i="3"/>
  <c r="J70" i="3"/>
  <c r="L70" i="3"/>
  <c r="D70" i="3"/>
  <c r="N70" i="3"/>
  <c r="O70" i="3"/>
  <c r="P70" i="3"/>
  <c r="R70" i="3"/>
  <c r="E71" i="3"/>
  <c r="H71" i="3"/>
  <c r="J71" i="3"/>
  <c r="L71" i="3"/>
  <c r="D71" i="3"/>
  <c r="N71" i="3"/>
  <c r="O71" i="3"/>
  <c r="P71" i="3"/>
  <c r="R71" i="3"/>
  <c r="E72" i="3"/>
  <c r="H72" i="3"/>
  <c r="J72" i="3"/>
  <c r="L72" i="3"/>
  <c r="D72" i="3"/>
  <c r="N72" i="3"/>
  <c r="O72" i="3"/>
  <c r="P72" i="3"/>
  <c r="R72" i="3"/>
  <c r="E73" i="3"/>
  <c r="H73" i="3"/>
  <c r="J73" i="3"/>
  <c r="L73" i="3"/>
  <c r="D73" i="3"/>
  <c r="N73" i="3"/>
  <c r="O73" i="3"/>
  <c r="P73" i="3"/>
  <c r="R73" i="3"/>
  <c r="E74" i="3"/>
  <c r="H74" i="3"/>
  <c r="J74" i="3"/>
  <c r="L74" i="3"/>
  <c r="D74" i="3"/>
  <c r="N74" i="3"/>
  <c r="O74" i="3"/>
  <c r="P74" i="3"/>
  <c r="R74" i="3"/>
  <c r="E75" i="3"/>
  <c r="H75" i="3"/>
  <c r="J75" i="3"/>
  <c r="L75" i="3"/>
  <c r="D75" i="3"/>
  <c r="N75" i="3"/>
  <c r="O75" i="3"/>
  <c r="P75" i="3"/>
  <c r="R75" i="3"/>
  <c r="E76" i="3"/>
  <c r="H76" i="3"/>
  <c r="J76" i="3"/>
  <c r="L76" i="3"/>
  <c r="D76" i="3"/>
  <c r="N76" i="3"/>
  <c r="O76" i="3"/>
  <c r="P76" i="3"/>
  <c r="R76" i="3"/>
  <c r="E77" i="3"/>
  <c r="H77" i="3"/>
  <c r="J77" i="3"/>
  <c r="L77" i="3"/>
  <c r="D77" i="3"/>
  <c r="N77" i="3"/>
  <c r="O77" i="3"/>
  <c r="P77" i="3"/>
  <c r="R77" i="3"/>
  <c r="E78" i="3"/>
  <c r="H78" i="3"/>
  <c r="J78" i="3"/>
  <c r="L78" i="3"/>
  <c r="D78" i="3"/>
  <c r="N78" i="3"/>
  <c r="O78" i="3"/>
  <c r="P78" i="3"/>
  <c r="R78" i="3"/>
  <c r="E79" i="3"/>
  <c r="H79" i="3"/>
  <c r="J79" i="3"/>
  <c r="L79" i="3"/>
  <c r="D79" i="3"/>
  <c r="N79" i="3"/>
  <c r="O79" i="3"/>
  <c r="P79" i="3"/>
  <c r="R79" i="3"/>
  <c r="E80" i="3"/>
  <c r="H80" i="3"/>
  <c r="J80" i="3"/>
  <c r="L80" i="3"/>
  <c r="D80" i="3"/>
  <c r="N80" i="3"/>
  <c r="O80" i="3"/>
  <c r="P80" i="3"/>
  <c r="R80" i="3"/>
  <c r="E81" i="3"/>
  <c r="H81" i="3"/>
  <c r="J81" i="3"/>
  <c r="L81" i="3"/>
  <c r="D81" i="3"/>
  <c r="N81" i="3"/>
  <c r="O81" i="3"/>
  <c r="P81" i="3"/>
  <c r="R81" i="3"/>
  <c r="E82" i="3"/>
  <c r="H82" i="3"/>
  <c r="J82" i="3"/>
  <c r="L82" i="3"/>
  <c r="D82" i="3"/>
  <c r="N82" i="3"/>
  <c r="O82" i="3"/>
  <c r="P82" i="3"/>
  <c r="R82" i="3"/>
  <c r="E83" i="3"/>
  <c r="H83" i="3"/>
  <c r="J83" i="3"/>
  <c r="L83" i="3"/>
  <c r="D83" i="3"/>
  <c r="N83" i="3"/>
  <c r="O83" i="3"/>
  <c r="P83" i="3"/>
  <c r="R83" i="3"/>
  <c r="E84" i="3"/>
  <c r="H84" i="3"/>
  <c r="J84" i="3"/>
  <c r="L84" i="3"/>
  <c r="D84" i="3"/>
  <c r="N84" i="3"/>
  <c r="O84" i="3"/>
  <c r="P84" i="3"/>
  <c r="R84" i="3"/>
  <c r="E85" i="3"/>
  <c r="H85" i="3"/>
  <c r="J85" i="3"/>
  <c r="L85" i="3"/>
  <c r="D85" i="3"/>
  <c r="N85" i="3"/>
  <c r="O85" i="3"/>
  <c r="P85" i="3"/>
  <c r="R85" i="3"/>
  <c r="E86" i="3"/>
  <c r="H86" i="3"/>
  <c r="J86" i="3"/>
  <c r="L86" i="3"/>
  <c r="D86" i="3"/>
  <c r="N86" i="3"/>
  <c r="O86" i="3"/>
  <c r="P86" i="3"/>
  <c r="R86" i="3"/>
  <c r="E87" i="3"/>
  <c r="H87" i="3"/>
  <c r="J87" i="3"/>
  <c r="L87" i="3"/>
  <c r="D87" i="3"/>
  <c r="N87" i="3"/>
  <c r="O87" i="3"/>
  <c r="P87" i="3"/>
  <c r="R87" i="3"/>
  <c r="E88" i="3"/>
  <c r="H88" i="3"/>
  <c r="J88" i="3"/>
  <c r="L88" i="3"/>
  <c r="D88" i="3"/>
  <c r="N88" i="3"/>
  <c r="O88" i="3"/>
  <c r="P88" i="3"/>
  <c r="R88" i="3"/>
  <c r="E89" i="3"/>
  <c r="H89" i="3"/>
  <c r="J89" i="3"/>
  <c r="L89" i="3"/>
  <c r="D89" i="3"/>
  <c r="N89" i="3"/>
  <c r="O89" i="3"/>
  <c r="P89" i="3"/>
  <c r="R89" i="3"/>
  <c r="E90" i="3"/>
  <c r="H90" i="3"/>
  <c r="J90" i="3"/>
  <c r="L90" i="3"/>
  <c r="D90" i="3"/>
  <c r="N90" i="3"/>
  <c r="O90" i="3"/>
  <c r="P90" i="3"/>
  <c r="R90" i="3"/>
  <c r="E91" i="3"/>
  <c r="H91" i="3"/>
  <c r="J91" i="3"/>
  <c r="L91" i="3"/>
  <c r="D91" i="3"/>
  <c r="N91" i="3"/>
  <c r="O91" i="3"/>
  <c r="P91" i="3"/>
  <c r="R91" i="3"/>
  <c r="E92" i="3"/>
  <c r="H92" i="3"/>
  <c r="J92" i="3"/>
  <c r="L92" i="3"/>
  <c r="D92" i="3"/>
  <c r="N92" i="3"/>
  <c r="O92" i="3"/>
  <c r="P92" i="3"/>
  <c r="R92" i="3"/>
  <c r="E93" i="3"/>
  <c r="H93" i="3"/>
  <c r="J93" i="3"/>
  <c r="L93" i="3"/>
  <c r="D93" i="3"/>
  <c r="N93" i="3"/>
  <c r="O93" i="3"/>
  <c r="P93" i="3"/>
  <c r="R93" i="3"/>
  <c r="E94" i="3"/>
  <c r="H94" i="3"/>
  <c r="J94" i="3"/>
  <c r="L94" i="3"/>
  <c r="D94" i="3"/>
  <c r="N94" i="3"/>
  <c r="O94" i="3"/>
  <c r="P94" i="3"/>
  <c r="R94" i="3"/>
  <c r="E95" i="3"/>
  <c r="H95" i="3"/>
  <c r="J95" i="3"/>
  <c r="L95" i="3"/>
  <c r="D95" i="3"/>
  <c r="N95" i="3"/>
  <c r="O95" i="3"/>
  <c r="P95" i="3"/>
  <c r="R95" i="3"/>
  <c r="E96" i="3"/>
  <c r="H96" i="3"/>
  <c r="J96" i="3"/>
  <c r="L96" i="3"/>
  <c r="D96" i="3"/>
  <c r="N96" i="3"/>
  <c r="O96" i="3"/>
  <c r="P96" i="3"/>
  <c r="R96" i="3"/>
  <c r="E97" i="3"/>
  <c r="H97" i="3"/>
  <c r="J97" i="3"/>
  <c r="L97" i="3"/>
  <c r="D97" i="3"/>
  <c r="N97" i="3"/>
  <c r="O97" i="3"/>
  <c r="P97" i="3"/>
  <c r="R97" i="3"/>
  <c r="E98" i="3"/>
  <c r="H98" i="3"/>
  <c r="J98" i="3"/>
  <c r="L98" i="3"/>
  <c r="D98" i="3"/>
  <c r="N98" i="3"/>
  <c r="O98" i="3"/>
  <c r="P98" i="3"/>
  <c r="R98" i="3"/>
  <c r="E99" i="3"/>
  <c r="H99" i="3"/>
  <c r="J99" i="3"/>
  <c r="L99" i="3"/>
  <c r="D99" i="3"/>
  <c r="N99" i="3"/>
  <c r="O99" i="3"/>
  <c r="P99" i="3"/>
  <c r="R99" i="3"/>
  <c r="E100" i="3"/>
  <c r="H100" i="3"/>
  <c r="J100" i="3"/>
  <c r="L100" i="3"/>
  <c r="D100" i="3"/>
  <c r="N100" i="3"/>
  <c r="O100" i="3"/>
  <c r="P100" i="3"/>
  <c r="R100" i="3"/>
  <c r="E101" i="3"/>
  <c r="H101" i="3"/>
  <c r="J101" i="3"/>
  <c r="L101" i="3"/>
  <c r="D101" i="3"/>
  <c r="N101" i="3"/>
  <c r="O101" i="3"/>
  <c r="P101" i="3"/>
  <c r="R101" i="3"/>
  <c r="E102" i="3"/>
  <c r="H102" i="3"/>
  <c r="J102" i="3"/>
  <c r="L102" i="3"/>
  <c r="D102" i="3"/>
  <c r="N102" i="3"/>
  <c r="O102" i="3"/>
  <c r="P102" i="3"/>
  <c r="R102" i="3"/>
  <c r="E103" i="3"/>
  <c r="H103" i="3"/>
  <c r="J103" i="3"/>
  <c r="L103" i="3"/>
  <c r="D103" i="3"/>
  <c r="N103" i="3"/>
  <c r="O103" i="3"/>
  <c r="P103" i="3"/>
  <c r="R103" i="3"/>
  <c r="E104" i="3"/>
  <c r="H104" i="3"/>
  <c r="J104" i="3"/>
  <c r="L104" i="3"/>
  <c r="D104" i="3"/>
  <c r="N104" i="3"/>
  <c r="O104" i="3"/>
  <c r="P104" i="3"/>
  <c r="R104" i="3"/>
  <c r="E105" i="3"/>
  <c r="H105" i="3"/>
  <c r="J105" i="3"/>
  <c r="L105" i="3"/>
  <c r="D105" i="3"/>
  <c r="N105" i="3"/>
  <c r="O105" i="3"/>
  <c r="P105" i="3"/>
  <c r="R105" i="3"/>
  <c r="E106" i="3"/>
  <c r="H106" i="3"/>
  <c r="J106" i="3"/>
  <c r="L106" i="3"/>
  <c r="D106" i="3"/>
  <c r="N106" i="3"/>
  <c r="O106" i="3"/>
  <c r="P106" i="3"/>
  <c r="R106" i="3"/>
  <c r="E107" i="3"/>
  <c r="H107" i="3"/>
  <c r="J107" i="3"/>
  <c r="L107" i="3"/>
  <c r="D107" i="3"/>
  <c r="N107" i="3"/>
  <c r="O107" i="3"/>
  <c r="P107" i="3"/>
  <c r="R107" i="3"/>
  <c r="E108" i="3"/>
  <c r="H108" i="3"/>
  <c r="J108" i="3"/>
  <c r="L108" i="3"/>
  <c r="D108" i="3"/>
  <c r="N108" i="3"/>
  <c r="O108" i="3"/>
  <c r="P108" i="3"/>
  <c r="R108" i="3"/>
  <c r="E109" i="3"/>
  <c r="H109" i="3"/>
  <c r="J109" i="3"/>
  <c r="L109" i="3"/>
  <c r="D109" i="3"/>
  <c r="N109" i="3"/>
  <c r="O109" i="3"/>
  <c r="P109" i="3"/>
  <c r="R109" i="3"/>
  <c r="E110" i="3"/>
  <c r="H110" i="3"/>
  <c r="J110" i="3"/>
  <c r="L110" i="3"/>
  <c r="D110" i="3"/>
  <c r="N110" i="3"/>
  <c r="O110" i="3"/>
  <c r="P110" i="3"/>
  <c r="R110" i="3"/>
  <c r="E111" i="3"/>
  <c r="H111" i="3"/>
  <c r="J111" i="3"/>
  <c r="L111" i="3"/>
  <c r="D111" i="3"/>
  <c r="N111" i="3"/>
  <c r="O111" i="3"/>
  <c r="P111" i="3"/>
  <c r="R111" i="3"/>
  <c r="E112" i="3"/>
  <c r="H112" i="3"/>
  <c r="J112" i="3"/>
  <c r="L112" i="3"/>
  <c r="D112" i="3"/>
  <c r="N112" i="3"/>
  <c r="O112" i="3"/>
  <c r="P112" i="3"/>
  <c r="R112" i="3"/>
  <c r="E113" i="3"/>
  <c r="H113" i="3"/>
  <c r="J113" i="3"/>
  <c r="L113" i="3"/>
  <c r="D113" i="3"/>
  <c r="N113" i="3"/>
  <c r="O113" i="3"/>
  <c r="P113" i="3"/>
  <c r="R113" i="3"/>
  <c r="E114" i="3"/>
  <c r="H114" i="3"/>
  <c r="J114" i="3"/>
  <c r="L114" i="3"/>
  <c r="D114" i="3"/>
  <c r="N114" i="3"/>
  <c r="O114" i="3"/>
  <c r="P114" i="3"/>
  <c r="R114" i="3"/>
  <c r="E115" i="3"/>
  <c r="H115" i="3"/>
  <c r="J115" i="3"/>
  <c r="L115" i="3"/>
  <c r="D115" i="3"/>
  <c r="N115" i="3"/>
  <c r="O115" i="3"/>
  <c r="P115" i="3"/>
  <c r="R115" i="3"/>
  <c r="E116" i="3"/>
  <c r="H116" i="3"/>
  <c r="J116" i="3"/>
  <c r="L116" i="3"/>
  <c r="D116" i="3"/>
  <c r="N116" i="3"/>
  <c r="O116" i="3"/>
  <c r="P116" i="3"/>
  <c r="R116" i="3"/>
  <c r="E117" i="3"/>
  <c r="H117" i="3"/>
  <c r="J117" i="3"/>
  <c r="L117" i="3"/>
  <c r="D117" i="3"/>
  <c r="N117" i="3"/>
  <c r="O117" i="3"/>
  <c r="P117" i="3"/>
  <c r="R117" i="3"/>
  <c r="E118" i="3"/>
  <c r="H118" i="3"/>
  <c r="J118" i="3"/>
  <c r="L118" i="3"/>
  <c r="D118" i="3"/>
  <c r="N118" i="3"/>
  <c r="O118" i="3"/>
  <c r="P118" i="3"/>
  <c r="R118" i="3"/>
  <c r="E119" i="3"/>
  <c r="H119" i="3"/>
  <c r="J119" i="3"/>
  <c r="L119" i="3"/>
  <c r="D119" i="3"/>
  <c r="N119" i="3"/>
  <c r="O119" i="3"/>
  <c r="P119" i="3"/>
  <c r="R119" i="3"/>
  <c r="E120" i="3"/>
  <c r="H120" i="3"/>
  <c r="J120" i="3"/>
  <c r="L120" i="3"/>
  <c r="D120" i="3"/>
  <c r="N120" i="3"/>
  <c r="O120" i="3"/>
  <c r="P120" i="3"/>
  <c r="R120" i="3"/>
  <c r="E121" i="3"/>
  <c r="H121" i="3"/>
  <c r="J121" i="3"/>
  <c r="L121" i="3"/>
  <c r="D121" i="3"/>
  <c r="N121" i="3"/>
  <c r="O121" i="3"/>
  <c r="P121" i="3"/>
  <c r="R121" i="3"/>
  <c r="E122" i="3"/>
  <c r="H122" i="3"/>
  <c r="J122" i="3"/>
  <c r="L122" i="3"/>
  <c r="D122" i="3"/>
  <c r="N122" i="3"/>
  <c r="O122" i="3"/>
  <c r="P122" i="3"/>
  <c r="R122" i="3"/>
  <c r="E123" i="3"/>
  <c r="H123" i="3"/>
  <c r="J123" i="3"/>
  <c r="L123" i="3"/>
  <c r="D123" i="3"/>
  <c r="N123" i="3"/>
  <c r="O123" i="3"/>
  <c r="P123" i="3"/>
  <c r="R123" i="3"/>
  <c r="E124" i="3"/>
  <c r="H124" i="3"/>
  <c r="J124" i="3"/>
  <c r="L124" i="3"/>
  <c r="D124" i="3"/>
  <c r="N124" i="3"/>
  <c r="O124" i="3"/>
  <c r="P124" i="3"/>
  <c r="R124" i="3"/>
  <c r="E125" i="3"/>
  <c r="H125" i="3"/>
  <c r="J125" i="3"/>
  <c r="L125" i="3"/>
  <c r="D125" i="3"/>
  <c r="N125" i="3"/>
  <c r="O125" i="3"/>
  <c r="P125" i="3"/>
  <c r="R125" i="3"/>
  <c r="E126" i="3"/>
  <c r="H126" i="3"/>
  <c r="J126" i="3"/>
  <c r="L126" i="3"/>
  <c r="D126" i="3"/>
  <c r="N126" i="3"/>
  <c r="O126" i="3"/>
  <c r="P126" i="3"/>
  <c r="R126" i="3"/>
  <c r="E127" i="3"/>
  <c r="H127" i="3"/>
  <c r="J127" i="3"/>
  <c r="L127" i="3"/>
  <c r="D127" i="3"/>
  <c r="N127" i="3"/>
  <c r="O127" i="3"/>
  <c r="P127" i="3"/>
  <c r="R127" i="3"/>
  <c r="E128" i="3"/>
  <c r="H128" i="3"/>
  <c r="J128" i="3"/>
  <c r="L128" i="3"/>
  <c r="D128" i="3"/>
  <c r="N128" i="3"/>
  <c r="O128" i="3"/>
  <c r="P128" i="3"/>
  <c r="R128" i="3"/>
  <c r="E129" i="3"/>
  <c r="H129" i="3"/>
  <c r="J129" i="3"/>
  <c r="L129" i="3"/>
  <c r="D129" i="3"/>
  <c r="N129" i="3"/>
  <c r="O129" i="3"/>
  <c r="P129" i="3"/>
  <c r="R129" i="3"/>
  <c r="E130" i="3"/>
  <c r="H130" i="3"/>
  <c r="J130" i="3"/>
  <c r="L130" i="3"/>
  <c r="D130" i="3"/>
  <c r="N130" i="3"/>
  <c r="O130" i="3"/>
  <c r="P130" i="3"/>
  <c r="R130" i="3"/>
  <c r="E131" i="3"/>
  <c r="H131" i="3"/>
  <c r="J131" i="3"/>
  <c r="L131" i="3"/>
  <c r="D131" i="3"/>
  <c r="N131" i="3"/>
  <c r="O131" i="3"/>
  <c r="P131" i="3"/>
  <c r="R131" i="3"/>
  <c r="E132" i="3"/>
  <c r="H132" i="3"/>
  <c r="J132" i="3"/>
  <c r="L132" i="3"/>
  <c r="D132" i="3"/>
  <c r="N132" i="3"/>
  <c r="O132" i="3"/>
  <c r="P132" i="3"/>
  <c r="R132" i="3"/>
  <c r="E133" i="3"/>
  <c r="H133" i="3"/>
  <c r="J133" i="3"/>
  <c r="L133" i="3"/>
  <c r="D133" i="3"/>
  <c r="N133" i="3"/>
  <c r="O133" i="3"/>
  <c r="P133" i="3"/>
  <c r="R133" i="3"/>
  <c r="E134" i="3"/>
  <c r="H134" i="3"/>
  <c r="J134" i="3"/>
  <c r="L134" i="3"/>
  <c r="D134" i="3"/>
  <c r="N134" i="3"/>
  <c r="O134" i="3"/>
  <c r="P134" i="3"/>
  <c r="R134" i="3"/>
  <c r="E135" i="3"/>
  <c r="H135" i="3"/>
  <c r="J135" i="3"/>
  <c r="L135" i="3"/>
  <c r="D135" i="3"/>
  <c r="N135" i="3"/>
  <c r="O135" i="3"/>
  <c r="P135" i="3"/>
  <c r="R135" i="3"/>
  <c r="E136" i="3"/>
  <c r="H136" i="3"/>
  <c r="J136" i="3"/>
  <c r="L136" i="3"/>
  <c r="D136" i="3"/>
  <c r="N136" i="3"/>
  <c r="O136" i="3"/>
  <c r="P136" i="3"/>
  <c r="R136" i="3"/>
  <c r="E137" i="3"/>
  <c r="H137" i="3"/>
  <c r="J137" i="3"/>
  <c r="L137" i="3"/>
  <c r="D137" i="3"/>
  <c r="N137" i="3"/>
  <c r="O137" i="3"/>
  <c r="P137" i="3"/>
  <c r="R137" i="3"/>
  <c r="E138" i="3"/>
  <c r="H138" i="3"/>
  <c r="J138" i="3"/>
  <c r="L138" i="3"/>
  <c r="D138" i="3"/>
  <c r="N138" i="3"/>
  <c r="O138" i="3"/>
  <c r="P138" i="3"/>
  <c r="R138" i="3"/>
  <c r="E139" i="3"/>
  <c r="H139" i="3"/>
  <c r="J139" i="3"/>
  <c r="L139" i="3"/>
  <c r="D139" i="3"/>
  <c r="N139" i="3"/>
  <c r="O139" i="3"/>
  <c r="P139" i="3"/>
  <c r="R139" i="3"/>
  <c r="E140" i="3"/>
  <c r="H140" i="3"/>
  <c r="J140" i="3"/>
  <c r="L140" i="3"/>
  <c r="D140" i="3"/>
  <c r="N140" i="3"/>
  <c r="O140" i="3"/>
  <c r="P140" i="3"/>
  <c r="R140" i="3"/>
  <c r="E141" i="3"/>
  <c r="H141" i="3"/>
  <c r="J141" i="3"/>
  <c r="L141" i="3"/>
  <c r="D141" i="3"/>
  <c r="N141" i="3"/>
  <c r="O141" i="3"/>
  <c r="P141" i="3"/>
  <c r="R141" i="3"/>
  <c r="E142" i="3"/>
  <c r="H142" i="3"/>
  <c r="J142" i="3"/>
  <c r="L142" i="3"/>
  <c r="D142" i="3"/>
  <c r="N142" i="3"/>
  <c r="O142" i="3"/>
  <c r="P142" i="3"/>
  <c r="R142" i="3"/>
  <c r="E143" i="3"/>
  <c r="H143" i="3"/>
  <c r="J143" i="3"/>
  <c r="L143" i="3"/>
  <c r="D143" i="3"/>
  <c r="N143" i="3"/>
  <c r="O143" i="3"/>
  <c r="P143" i="3"/>
  <c r="R143" i="3"/>
  <c r="E144" i="3"/>
  <c r="H144" i="3"/>
  <c r="J144" i="3"/>
  <c r="L144" i="3"/>
  <c r="D144" i="3"/>
  <c r="N144" i="3"/>
  <c r="O144" i="3"/>
  <c r="P144" i="3"/>
  <c r="R144" i="3"/>
  <c r="E145" i="3"/>
  <c r="H145" i="3"/>
  <c r="J145" i="3"/>
  <c r="L145" i="3"/>
  <c r="D145" i="3"/>
  <c r="N145" i="3"/>
  <c r="O145" i="3"/>
  <c r="P145" i="3"/>
  <c r="R145" i="3"/>
  <c r="E146" i="3"/>
  <c r="H146" i="3"/>
  <c r="J146" i="3"/>
  <c r="L146" i="3"/>
  <c r="D146" i="3"/>
  <c r="N146" i="3"/>
  <c r="O146" i="3"/>
  <c r="P146" i="3"/>
  <c r="R146" i="3"/>
  <c r="E147" i="3"/>
  <c r="H147" i="3"/>
  <c r="J147" i="3"/>
  <c r="L147" i="3"/>
  <c r="D147" i="3"/>
  <c r="N147" i="3"/>
  <c r="O147" i="3"/>
  <c r="P147" i="3"/>
  <c r="R147" i="3"/>
  <c r="E148" i="3"/>
  <c r="H148" i="3"/>
  <c r="J148" i="3"/>
  <c r="L148" i="3"/>
  <c r="D148" i="3"/>
  <c r="N148" i="3"/>
  <c r="O148" i="3"/>
  <c r="P148" i="3"/>
  <c r="R148" i="3"/>
  <c r="E149" i="3"/>
  <c r="H149" i="3"/>
  <c r="J149" i="3"/>
  <c r="L149" i="3"/>
  <c r="D149" i="3"/>
  <c r="N149" i="3"/>
  <c r="O149" i="3"/>
  <c r="P149" i="3"/>
  <c r="R149" i="3"/>
  <c r="E150" i="3"/>
  <c r="H150" i="3"/>
  <c r="J150" i="3"/>
  <c r="L150" i="3"/>
  <c r="D150" i="3"/>
  <c r="N150" i="3"/>
  <c r="O150" i="3"/>
  <c r="P150" i="3"/>
  <c r="R150" i="3"/>
  <c r="E151" i="3"/>
  <c r="H151" i="3"/>
  <c r="J151" i="3"/>
  <c r="L151" i="3"/>
  <c r="D151" i="3"/>
  <c r="N151" i="3"/>
  <c r="O151" i="3"/>
  <c r="P151" i="3"/>
  <c r="R151" i="3"/>
  <c r="E152" i="3"/>
  <c r="H152" i="3"/>
  <c r="J152" i="3"/>
  <c r="L152" i="3"/>
  <c r="D152" i="3"/>
  <c r="N152" i="3"/>
  <c r="O152" i="3"/>
  <c r="P152" i="3"/>
  <c r="R152" i="3"/>
  <c r="E153" i="3"/>
  <c r="H153" i="3"/>
  <c r="J153" i="3"/>
  <c r="L153" i="3"/>
  <c r="D153" i="3"/>
  <c r="N153" i="3"/>
  <c r="O153" i="3"/>
  <c r="P153" i="3"/>
  <c r="R153" i="3"/>
  <c r="E154" i="3"/>
  <c r="H154" i="3"/>
  <c r="J154" i="3"/>
  <c r="L154" i="3"/>
  <c r="D154" i="3"/>
  <c r="N154" i="3"/>
  <c r="O154" i="3"/>
  <c r="P154" i="3"/>
  <c r="R154" i="3"/>
  <c r="E155" i="3"/>
  <c r="H155" i="3"/>
  <c r="J155" i="3"/>
  <c r="L155" i="3"/>
  <c r="D155" i="3"/>
  <c r="N155" i="3"/>
  <c r="O155" i="3"/>
  <c r="P155" i="3"/>
  <c r="R155" i="3"/>
  <c r="E156" i="3"/>
  <c r="H156" i="3"/>
  <c r="J156" i="3"/>
  <c r="L156" i="3"/>
  <c r="D156" i="3"/>
  <c r="N156" i="3"/>
  <c r="O156" i="3"/>
  <c r="P156" i="3"/>
  <c r="R156" i="3"/>
  <c r="E157" i="3"/>
  <c r="H157" i="3"/>
  <c r="J157" i="3"/>
  <c r="L157" i="3"/>
  <c r="D157" i="3"/>
  <c r="N157" i="3"/>
  <c r="O157" i="3"/>
  <c r="P157" i="3"/>
  <c r="R157" i="3"/>
  <c r="E158" i="3"/>
  <c r="H158" i="3"/>
  <c r="J158" i="3"/>
  <c r="L158" i="3"/>
  <c r="D158" i="3"/>
  <c r="N158" i="3"/>
  <c r="O158" i="3"/>
  <c r="P158" i="3"/>
  <c r="R158" i="3"/>
  <c r="E159" i="3"/>
  <c r="H159" i="3"/>
  <c r="J159" i="3"/>
  <c r="L159" i="3"/>
  <c r="D159" i="3"/>
  <c r="N159" i="3"/>
  <c r="O159" i="3"/>
  <c r="P159" i="3"/>
  <c r="R159" i="3"/>
  <c r="E160" i="3"/>
  <c r="H160" i="3"/>
  <c r="J160" i="3"/>
  <c r="L160" i="3"/>
  <c r="D160" i="3"/>
  <c r="N160" i="3"/>
  <c r="O160" i="3"/>
  <c r="P160" i="3"/>
  <c r="R160" i="3"/>
  <c r="E161" i="3"/>
  <c r="H161" i="3"/>
  <c r="J161" i="3"/>
  <c r="L161" i="3"/>
  <c r="D161" i="3"/>
  <c r="N161" i="3"/>
  <c r="O161" i="3"/>
  <c r="P161" i="3"/>
  <c r="R161" i="3"/>
  <c r="E162" i="3"/>
  <c r="H162" i="3"/>
  <c r="J162" i="3"/>
  <c r="L162" i="3"/>
  <c r="D162" i="3"/>
  <c r="N162" i="3"/>
  <c r="O162" i="3"/>
  <c r="P162" i="3"/>
  <c r="R162" i="3"/>
  <c r="E163" i="3"/>
  <c r="H163" i="3"/>
  <c r="J163" i="3"/>
  <c r="L163" i="3"/>
  <c r="D163" i="3"/>
  <c r="N163" i="3"/>
  <c r="O163" i="3"/>
  <c r="P163" i="3"/>
  <c r="R163" i="3"/>
  <c r="E164" i="3"/>
  <c r="H164" i="3"/>
  <c r="J164" i="3"/>
  <c r="L164" i="3"/>
  <c r="D164" i="3"/>
  <c r="N164" i="3"/>
  <c r="O164" i="3"/>
  <c r="P164" i="3"/>
  <c r="R164" i="3"/>
  <c r="E165" i="3"/>
  <c r="H165" i="3"/>
  <c r="J165" i="3"/>
  <c r="L165" i="3"/>
  <c r="D165" i="3"/>
  <c r="N165" i="3"/>
  <c r="O165" i="3"/>
  <c r="P165" i="3"/>
  <c r="R165" i="3"/>
  <c r="E166" i="3"/>
  <c r="H166" i="3"/>
  <c r="J166" i="3"/>
  <c r="L166" i="3"/>
  <c r="D166" i="3"/>
  <c r="N166" i="3"/>
  <c r="O166" i="3"/>
  <c r="P166" i="3"/>
  <c r="R166" i="3"/>
  <c r="E167" i="3"/>
  <c r="H167" i="3"/>
  <c r="J167" i="3"/>
  <c r="L167" i="3"/>
  <c r="D167" i="3"/>
  <c r="N167" i="3"/>
  <c r="O167" i="3"/>
  <c r="P167" i="3"/>
  <c r="R167" i="3"/>
  <c r="E168" i="3"/>
  <c r="H168" i="3"/>
  <c r="J168" i="3"/>
  <c r="L168" i="3"/>
  <c r="D168" i="3"/>
  <c r="N168" i="3"/>
  <c r="O168" i="3"/>
  <c r="P168" i="3"/>
  <c r="R168" i="3"/>
  <c r="E169" i="3"/>
  <c r="H169" i="3"/>
  <c r="J169" i="3"/>
  <c r="L169" i="3"/>
  <c r="D169" i="3"/>
  <c r="N169" i="3"/>
  <c r="O169" i="3"/>
  <c r="P169" i="3"/>
  <c r="R169" i="3"/>
  <c r="E170" i="3"/>
  <c r="H170" i="3"/>
  <c r="J170" i="3"/>
  <c r="L170" i="3"/>
  <c r="D170" i="3"/>
  <c r="N170" i="3"/>
  <c r="O170" i="3"/>
  <c r="P170" i="3"/>
  <c r="R170" i="3"/>
  <c r="E171" i="3"/>
  <c r="H171" i="3"/>
  <c r="J171" i="3"/>
  <c r="L171" i="3"/>
  <c r="D171" i="3"/>
  <c r="N171" i="3"/>
  <c r="O171" i="3"/>
  <c r="P171" i="3"/>
  <c r="R171" i="3"/>
  <c r="E172" i="3"/>
  <c r="H172" i="3"/>
  <c r="J172" i="3"/>
  <c r="L172" i="3"/>
  <c r="D172" i="3"/>
  <c r="N172" i="3"/>
  <c r="O172" i="3"/>
  <c r="P172" i="3"/>
  <c r="R172" i="3"/>
  <c r="E173" i="3"/>
  <c r="H173" i="3"/>
  <c r="J173" i="3"/>
  <c r="L173" i="3"/>
  <c r="D173" i="3"/>
  <c r="N173" i="3"/>
  <c r="O173" i="3"/>
  <c r="P173" i="3"/>
  <c r="R173" i="3"/>
  <c r="E174" i="3"/>
  <c r="H174" i="3"/>
  <c r="J174" i="3"/>
  <c r="L174" i="3"/>
  <c r="D174" i="3"/>
  <c r="N174" i="3"/>
  <c r="O174" i="3"/>
  <c r="P174" i="3"/>
  <c r="R174" i="3"/>
  <c r="E175" i="3"/>
  <c r="H175" i="3"/>
  <c r="J175" i="3"/>
  <c r="L175" i="3"/>
  <c r="D175" i="3"/>
  <c r="N175" i="3"/>
  <c r="O175" i="3"/>
  <c r="P175" i="3"/>
  <c r="R175" i="3"/>
  <c r="E176" i="3"/>
  <c r="H176" i="3"/>
  <c r="J176" i="3"/>
  <c r="L176" i="3"/>
  <c r="D176" i="3"/>
  <c r="N176" i="3"/>
  <c r="O176" i="3"/>
  <c r="P176" i="3"/>
  <c r="R176" i="3"/>
  <c r="E177" i="3"/>
  <c r="H177" i="3"/>
  <c r="J177" i="3"/>
  <c r="L177" i="3"/>
  <c r="D177" i="3"/>
  <c r="N177" i="3"/>
  <c r="O177" i="3"/>
  <c r="P177" i="3"/>
  <c r="R177" i="3"/>
  <c r="E178" i="3"/>
  <c r="H178" i="3"/>
  <c r="J178" i="3"/>
  <c r="L178" i="3"/>
  <c r="D178" i="3"/>
  <c r="N178" i="3"/>
  <c r="O178" i="3"/>
  <c r="P178" i="3"/>
  <c r="R178" i="3"/>
  <c r="E179" i="3"/>
  <c r="H179" i="3"/>
  <c r="J179" i="3"/>
  <c r="L179" i="3"/>
  <c r="D179" i="3"/>
  <c r="N179" i="3"/>
  <c r="O179" i="3"/>
  <c r="P179" i="3"/>
  <c r="R179" i="3"/>
  <c r="E180" i="3"/>
  <c r="H180" i="3"/>
  <c r="J180" i="3"/>
  <c r="L180" i="3"/>
  <c r="D180" i="3"/>
  <c r="N180" i="3"/>
  <c r="O180" i="3"/>
  <c r="P180" i="3"/>
  <c r="R180" i="3"/>
  <c r="E181" i="3"/>
  <c r="H181" i="3"/>
  <c r="J181" i="3"/>
  <c r="L181" i="3"/>
  <c r="D181" i="3"/>
  <c r="N181" i="3"/>
  <c r="O181" i="3"/>
  <c r="P181" i="3"/>
  <c r="R181" i="3"/>
  <c r="E182" i="3"/>
  <c r="H182" i="3"/>
  <c r="J182" i="3"/>
  <c r="L182" i="3"/>
  <c r="D182" i="3"/>
  <c r="N182" i="3"/>
  <c r="O182" i="3"/>
  <c r="P182" i="3"/>
  <c r="R182" i="3"/>
  <c r="E183" i="3"/>
  <c r="H183" i="3"/>
  <c r="J183" i="3"/>
  <c r="L183" i="3"/>
  <c r="D183" i="3"/>
  <c r="N183" i="3"/>
  <c r="O183" i="3"/>
  <c r="P183" i="3"/>
  <c r="R183" i="3"/>
  <c r="E184" i="3"/>
  <c r="H184" i="3"/>
  <c r="J184" i="3"/>
  <c r="L184" i="3"/>
  <c r="D184" i="3"/>
  <c r="N184" i="3"/>
  <c r="O184" i="3"/>
  <c r="P184" i="3"/>
  <c r="R184" i="3"/>
  <c r="E185" i="3"/>
  <c r="H185" i="3"/>
  <c r="J185" i="3"/>
  <c r="L185" i="3"/>
  <c r="D185" i="3"/>
  <c r="N185" i="3"/>
  <c r="O185" i="3"/>
  <c r="P185" i="3"/>
  <c r="R185" i="3"/>
  <c r="E186" i="3"/>
  <c r="H186" i="3"/>
  <c r="J186" i="3"/>
  <c r="L186" i="3"/>
  <c r="D186" i="3"/>
  <c r="N186" i="3"/>
  <c r="O186" i="3"/>
  <c r="P186" i="3"/>
  <c r="R186" i="3"/>
  <c r="E187" i="3"/>
  <c r="H187" i="3"/>
  <c r="J187" i="3"/>
  <c r="L187" i="3"/>
  <c r="D187" i="3"/>
  <c r="N187" i="3"/>
  <c r="O187" i="3"/>
  <c r="P187" i="3"/>
  <c r="R187" i="3"/>
  <c r="E188" i="3"/>
  <c r="H188" i="3"/>
  <c r="J188" i="3"/>
  <c r="L188" i="3"/>
  <c r="D188" i="3"/>
  <c r="N188" i="3"/>
  <c r="O188" i="3"/>
  <c r="P188" i="3"/>
  <c r="R188" i="3"/>
  <c r="E189" i="3"/>
  <c r="H189" i="3"/>
  <c r="J189" i="3"/>
  <c r="L189" i="3"/>
  <c r="D189" i="3"/>
  <c r="N189" i="3"/>
  <c r="O189" i="3"/>
  <c r="P189" i="3"/>
  <c r="R189" i="3"/>
  <c r="E190" i="3"/>
  <c r="H190" i="3"/>
  <c r="J190" i="3"/>
  <c r="L190" i="3"/>
  <c r="D190" i="3"/>
  <c r="N190" i="3"/>
  <c r="O190" i="3"/>
  <c r="P190" i="3"/>
  <c r="R190" i="3"/>
  <c r="E191" i="3"/>
  <c r="H191" i="3"/>
  <c r="J191" i="3"/>
  <c r="L191" i="3"/>
  <c r="D191" i="3"/>
  <c r="N191" i="3"/>
  <c r="O191" i="3"/>
  <c r="P191" i="3"/>
  <c r="R191" i="3"/>
  <c r="E192" i="3"/>
  <c r="H192" i="3"/>
  <c r="J192" i="3"/>
  <c r="L192" i="3"/>
  <c r="D192" i="3"/>
  <c r="N192" i="3"/>
  <c r="O192" i="3"/>
  <c r="P192" i="3"/>
  <c r="R192" i="3"/>
  <c r="E193" i="3"/>
  <c r="H193" i="3"/>
  <c r="J193" i="3"/>
  <c r="L193" i="3"/>
  <c r="D193" i="3"/>
  <c r="N193" i="3"/>
  <c r="O193" i="3"/>
  <c r="P193" i="3"/>
  <c r="R193" i="3"/>
  <c r="E194" i="3"/>
  <c r="H194" i="3"/>
  <c r="J194" i="3"/>
  <c r="L194" i="3"/>
  <c r="D194" i="3"/>
  <c r="N194" i="3"/>
  <c r="O194" i="3"/>
  <c r="P194" i="3"/>
  <c r="R194" i="3"/>
  <c r="E195" i="3"/>
  <c r="H195" i="3"/>
  <c r="J195" i="3"/>
  <c r="L195" i="3"/>
  <c r="D195" i="3"/>
  <c r="N195" i="3"/>
  <c r="O195" i="3"/>
  <c r="P195" i="3"/>
  <c r="R195" i="3"/>
  <c r="E196" i="3"/>
  <c r="H196" i="3"/>
  <c r="J196" i="3"/>
  <c r="L196" i="3"/>
  <c r="D196" i="3"/>
  <c r="N196" i="3"/>
  <c r="O196" i="3"/>
  <c r="P196" i="3"/>
  <c r="R196" i="3"/>
  <c r="E197" i="3"/>
  <c r="H197" i="3"/>
  <c r="J197" i="3"/>
  <c r="L197" i="3"/>
  <c r="D197" i="3"/>
  <c r="N197" i="3"/>
  <c r="O197" i="3"/>
  <c r="P197" i="3"/>
  <c r="R197" i="3"/>
  <c r="E198" i="3"/>
  <c r="H198" i="3"/>
  <c r="J198" i="3"/>
  <c r="L198" i="3"/>
  <c r="D198" i="3"/>
  <c r="N198" i="3"/>
  <c r="O198" i="3"/>
  <c r="P198" i="3"/>
  <c r="R198" i="3"/>
  <c r="E199" i="3"/>
  <c r="H199" i="3"/>
  <c r="J199" i="3"/>
  <c r="L199" i="3"/>
  <c r="D199" i="3"/>
  <c r="N199" i="3"/>
  <c r="O199" i="3"/>
  <c r="P199" i="3"/>
  <c r="R199" i="3"/>
  <c r="E200" i="3"/>
  <c r="H200" i="3"/>
  <c r="J200" i="3"/>
  <c r="L200" i="3"/>
  <c r="D200" i="3"/>
  <c r="N200" i="3"/>
  <c r="O200" i="3"/>
  <c r="P200" i="3"/>
  <c r="R200" i="3"/>
  <c r="E201" i="3"/>
  <c r="H201" i="3"/>
  <c r="J201" i="3"/>
  <c r="L201" i="3"/>
  <c r="D201" i="3"/>
  <c r="N201" i="3"/>
  <c r="O201" i="3"/>
  <c r="P201" i="3"/>
  <c r="R201" i="3"/>
  <c r="E202" i="3"/>
  <c r="H202" i="3"/>
  <c r="J202" i="3"/>
  <c r="L202" i="3"/>
  <c r="D202" i="3"/>
  <c r="N202" i="3"/>
  <c r="O202" i="3"/>
  <c r="P202" i="3"/>
  <c r="R202" i="3"/>
  <c r="E203" i="3"/>
  <c r="H203" i="3"/>
  <c r="J203" i="3"/>
  <c r="L203" i="3"/>
  <c r="D203" i="3"/>
  <c r="N203" i="3"/>
  <c r="O203" i="3"/>
  <c r="P203" i="3"/>
  <c r="R203" i="3"/>
  <c r="E204" i="3"/>
  <c r="H204" i="3"/>
  <c r="J204" i="3"/>
  <c r="L204" i="3"/>
  <c r="D204" i="3"/>
  <c r="N204" i="3"/>
  <c r="O204" i="3"/>
  <c r="P204" i="3"/>
  <c r="R204" i="3"/>
  <c r="E205" i="3"/>
  <c r="H205" i="3"/>
  <c r="J205" i="3"/>
  <c r="L205" i="3"/>
  <c r="D205" i="3"/>
  <c r="N205" i="3"/>
  <c r="O205" i="3"/>
  <c r="P205" i="3"/>
  <c r="R205" i="3"/>
  <c r="E206" i="3"/>
  <c r="H206" i="3"/>
  <c r="J206" i="3"/>
  <c r="L206" i="3"/>
  <c r="D206" i="3"/>
  <c r="N206" i="3"/>
  <c r="O206" i="3"/>
  <c r="P206" i="3"/>
  <c r="R206" i="3"/>
  <c r="E207" i="3"/>
  <c r="H207" i="3"/>
  <c r="J207" i="3"/>
  <c r="L207" i="3"/>
  <c r="D207" i="3"/>
  <c r="N207" i="3"/>
  <c r="O207" i="3"/>
  <c r="P207" i="3"/>
  <c r="R207" i="3"/>
  <c r="E208" i="3"/>
  <c r="H208" i="3"/>
  <c r="J208" i="3"/>
  <c r="L208" i="3"/>
  <c r="D208" i="3"/>
  <c r="N208" i="3"/>
  <c r="O208" i="3"/>
  <c r="P208" i="3"/>
  <c r="R208" i="3"/>
  <c r="E209" i="3"/>
  <c r="H209" i="3"/>
  <c r="J209" i="3"/>
  <c r="L209" i="3"/>
  <c r="D209" i="3"/>
  <c r="N209" i="3"/>
  <c r="O209" i="3"/>
  <c r="P209" i="3"/>
  <c r="R209" i="3"/>
  <c r="E210" i="3"/>
  <c r="H210" i="3"/>
  <c r="J210" i="3"/>
  <c r="L210" i="3"/>
  <c r="D210" i="3"/>
  <c r="N210" i="3"/>
  <c r="O210" i="3"/>
  <c r="P210" i="3"/>
  <c r="R210" i="3"/>
  <c r="E211" i="3"/>
  <c r="H211" i="3"/>
  <c r="J211" i="3"/>
  <c r="L211" i="3"/>
  <c r="D211" i="3"/>
  <c r="N211" i="3"/>
  <c r="O211" i="3"/>
  <c r="P211" i="3"/>
  <c r="R211" i="3"/>
  <c r="E212" i="3"/>
  <c r="H212" i="3"/>
  <c r="J212" i="3"/>
  <c r="L212" i="3"/>
  <c r="D212" i="3"/>
  <c r="N212" i="3"/>
  <c r="O212" i="3"/>
  <c r="P212" i="3"/>
  <c r="R212" i="3"/>
  <c r="E213" i="3"/>
  <c r="H213" i="3"/>
  <c r="J213" i="3"/>
  <c r="L213" i="3"/>
  <c r="D213" i="3"/>
  <c r="N213" i="3"/>
  <c r="O213" i="3"/>
  <c r="P213" i="3"/>
  <c r="R213" i="3"/>
  <c r="E214" i="3"/>
  <c r="H214" i="3"/>
  <c r="J214" i="3"/>
  <c r="L214" i="3"/>
  <c r="D214" i="3"/>
  <c r="N214" i="3"/>
  <c r="O214" i="3"/>
  <c r="P214" i="3"/>
  <c r="R214" i="3"/>
  <c r="E215" i="3"/>
  <c r="H215" i="3"/>
  <c r="J215" i="3"/>
  <c r="L215" i="3"/>
  <c r="D215" i="3"/>
  <c r="N215" i="3"/>
  <c r="O215" i="3"/>
  <c r="P215" i="3"/>
  <c r="R215" i="3"/>
  <c r="E216" i="3"/>
  <c r="H216" i="3"/>
  <c r="J216" i="3"/>
  <c r="L216" i="3"/>
  <c r="D216" i="3"/>
  <c r="N216" i="3"/>
  <c r="O216" i="3"/>
  <c r="P216" i="3"/>
  <c r="R216" i="3"/>
  <c r="E217" i="3"/>
  <c r="H217" i="3"/>
  <c r="J217" i="3"/>
  <c r="L217" i="3"/>
  <c r="D217" i="3"/>
  <c r="N217" i="3"/>
  <c r="O217" i="3"/>
  <c r="P217" i="3"/>
  <c r="R217" i="3"/>
  <c r="E218" i="3"/>
  <c r="H218" i="3"/>
  <c r="J218" i="3"/>
  <c r="L218" i="3"/>
  <c r="D218" i="3"/>
  <c r="N218" i="3"/>
  <c r="O218" i="3"/>
  <c r="P218" i="3"/>
  <c r="R218" i="3"/>
  <c r="E219" i="3"/>
  <c r="H219" i="3"/>
  <c r="J219" i="3"/>
  <c r="L219" i="3"/>
  <c r="D219" i="3"/>
  <c r="N219" i="3"/>
  <c r="O219" i="3"/>
  <c r="P219" i="3"/>
  <c r="R219" i="3"/>
  <c r="E220" i="3"/>
  <c r="H220" i="3"/>
  <c r="J220" i="3"/>
  <c r="L220" i="3"/>
  <c r="D220" i="3"/>
  <c r="N220" i="3"/>
  <c r="O220" i="3"/>
  <c r="P220" i="3"/>
  <c r="R220" i="3"/>
  <c r="E221" i="3"/>
  <c r="H221" i="3"/>
  <c r="J221" i="3"/>
  <c r="L221" i="3"/>
  <c r="D221" i="3"/>
  <c r="N221" i="3"/>
  <c r="O221" i="3"/>
  <c r="P221" i="3"/>
  <c r="R221" i="3"/>
  <c r="E222" i="3"/>
  <c r="H222" i="3"/>
  <c r="J222" i="3"/>
  <c r="L222" i="3"/>
  <c r="D222" i="3"/>
  <c r="N222" i="3"/>
  <c r="O222" i="3"/>
  <c r="P222" i="3"/>
  <c r="R222" i="3"/>
  <c r="E223" i="3"/>
  <c r="H223" i="3"/>
  <c r="J223" i="3"/>
  <c r="L223" i="3"/>
  <c r="D223" i="3"/>
  <c r="N223" i="3"/>
  <c r="O223" i="3"/>
  <c r="P223" i="3"/>
  <c r="R223" i="3"/>
  <c r="E224" i="3"/>
  <c r="H224" i="3"/>
  <c r="J224" i="3"/>
  <c r="L224" i="3"/>
  <c r="D224" i="3"/>
  <c r="N224" i="3"/>
  <c r="O224" i="3"/>
  <c r="P224" i="3"/>
  <c r="R224" i="3"/>
  <c r="E225" i="3"/>
  <c r="H225" i="3"/>
  <c r="J225" i="3"/>
  <c r="L225" i="3"/>
  <c r="D225" i="3"/>
  <c r="N225" i="3"/>
  <c r="O225" i="3"/>
  <c r="P225" i="3"/>
  <c r="R225" i="3"/>
  <c r="E226" i="3"/>
  <c r="H226" i="3"/>
  <c r="J226" i="3"/>
  <c r="L226" i="3"/>
  <c r="D226" i="3"/>
  <c r="N226" i="3"/>
  <c r="O226" i="3"/>
  <c r="P226" i="3"/>
  <c r="R226" i="3"/>
  <c r="E227" i="3"/>
  <c r="H227" i="3"/>
  <c r="J227" i="3"/>
  <c r="L227" i="3"/>
  <c r="D227" i="3"/>
  <c r="N227" i="3"/>
  <c r="O227" i="3"/>
  <c r="P227" i="3"/>
  <c r="R227" i="3"/>
  <c r="E228" i="3"/>
  <c r="H228" i="3"/>
  <c r="J228" i="3"/>
  <c r="L228" i="3"/>
  <c r="D228" i="3"/>
  <c r="N228" i="3"/>
  <c r="O228" i="3"/>
  <c r="P228" i="3"/>
  <c r="R228" i="3"/>
  <c r="E229" i="3"/>
  <c r="H229" i="3"/>
  <c r="J229" i="3"/>
  <c r="L229" i="3"/>
  <c r="D229" i="3"/>
  <c r="N229" i="3"/>
  <c r="O229" i="3"/>
  <c r="P229" i="3"/>
  <c r="R229" i="3"/>
  <c r="E230" i="3"/>
  <c r="H230" i="3"/>
  <c r="J230" i="3"/>
  <c r="L230" i="3"/>
  <c r="D230" i="3"/>
  <c r="N230" i="3"/>
  <c r="O230" i="3"/>
  <c r="P230" i="3"/>
  <c r="R230" i="3"/>
  <c r="E231" i="3"/>
  <c r="H231" i="3"/>
  <c r="J231" i="3"/>
  <c r="L231" i="3"/>
  <c r="D231" i="3"/>
  <c r="N231" i="3"/>
  <c r="O231" i="3"/>
  <c r="P231" i="3"/>
  <c r="R231" i="3"/>
  <c r="E232" i="3"/>
  <c r="H232" i="3"/>
  <c r="J232" i="3"/>
  <c r="L232" i="3"/>
  <c r="D232" i="3"/>
  <c r="N232" i="3"/>
  <c r="O232" i="3"/>
  <c r="P232" i="3"/>
  <c r="R232" i="3"/>
  <c r="E233" i="3"/>
  <c r="H233" i="3"/>
  <c r="J233" i="3"/>
  <c r="L233" i="3"/>
  <c r="D233" i="3"/>
  <c r="N233" i="3"/>
  <c r="O233" i="3"/>
  <c r="P233" i="3"/>
  <c r="R233" i="3"/>
  <c r="E234" i="3"/>
  <c r="H234" i="3"/>
  <c r="J234" i="3"/>
  <c r="L234" i="3"/>
  <c r="D234" i="3"/>
  <c r="N234" i="3"/>
  <c r="O234" i="3"/>
  <c r="P234" i="3"/>
  <c r="R234" i="3"/>
  <c r="E235" i="3"/>
  <c r="H235" i="3"/>
  <c r="J235" i="3"/>
  <c r="L235" i="3"/>
  <c r="D235" i="3"/>
  <c r="N235" i="3"/>
  <c r="O235" i="3"/>
  <c r="P235" i="3"/>
  <c r="R235" i="3"/>
  <c r="E236" i="3"/>
  <c r="H236" i="3"/>
  <c r="J236" i="3"/>
  <c r="L236" i="3"/>
  <c r="D236" i="3"/>
  <c r="N236" i="3"/>
  <c r="O236" i="3"/>
  <c r="P236" i="3"/>
  <c r="R236" i="3"/>
  <c r="E237" i="3"/>
  <c r="H237" i="3"/>
  <c r="J237" i="3"/>
  <c r="L237" i="3"/>
  <c r="D237" i="3"/>
  <c r="N237" i="3"/>
  <c r="O237" i="3"/>
  <c r="P237" i="3"/>
  <c r="R237" i="3"/>
  <c r="E238" i="3"/>
  <c r="H238" i="3"/>
  <c r="J238" i="3"/>
  <c r="L238" i="3"/>
  <c r="D238" i="3"/>
  <c r="N238" i="3"/>
  <c r="O238" i="3"/>
  <c r="P238" i="3"/>
  <c r="R238" i="3"/>
  <c r="E239" i="3"/>
  <c r="H239" i="3"/>
  <c r="J239" i="3"/>
  <c r="L239" i="3"/>
  <c r="D239" i="3"/>
  <c r="N239" i="3"/>
  <c r="O239" i="3"/>
  <c r="P239" i="3"/>
  <c r="R239" i="3"/>
  <c r="E240" i="3"/>
  <c r="H240" i="3"/>
  <c r="J240" i="3"/>
  <c r="L240" i="3"/>
  <c r="D240" i="3"/>
  <c r="N240" i="3"/>
  <c r="O240" i="3"/>
  <c r="P240" i="3"/>
  <c r="R240" i="3"/>
  <c r="E241" i="3"/>
  <c r="H241" i="3"/>
  <c r="J241" i="3"/>
  <c r="L241" i="3"/>
  <c r="D241" i="3"/>
  <c r="N241" i="3"/>
  <c r="O241" i="3"/>
  <c r="P241" i="3"/>
  <c r="R241" i="3"/>
  <c r="E242" i="3"/>
  <c r="H242" i="3"/>
  <c r="J242" i="3"/>
  <c r="L242" i="3"/>
  <c r="D242" i="3"/>
  <c r="N242" i="3"/>
  <c r="O242" i="3"/>
  <c r="P242" i="3"/>
  <c r="R242" i="3"/>
  <c r="E243" i="3"/>
  <c r="H243" i="3"/>
  <c r="J243" i="3"/>
  <c r="L243" i="3"/>
  <c r="D243" i="3"/>
  <c r="N243" i="3"/>
  <c r="O243" i="3"/>
  <c r="P243" i="3"/>
  <c r="R243" i="3"/>
  <c r="E244" i="3"/>
  <c r="H244" i="3"/>
  <c r="J244" i="3"/>
  <c r="L244" i="3"/>
  <c r="D244" i="3"/>
  <c r="N244" i="3"/>
  <c r="O244" i="3"/>
  <c r="P244" i="3"/>
  <c r="R244" i="3"/>
  <c r="E245" i="3"/>
  <c r="H245" i="3"/>
  <c r="J245" i="3"/>
  <c r="L245" i="3"/>
  <c r="D245" i="3"/>
  <c r="N245" i="3"/>
  <c r="O245" i="3"/>
  <c r="P245" i="3"/>
  <c r="R245" i="3"/>
  <c r="E246" i="3"/>
  <c r="H246" i="3"/>
  <c r="J246" i="3"/>
  <c r="L246" i="3"/>
  <c r="D246" i="3"/>
  <c r="N246" i="3"/>
  <c r="O246" i="3"/>
  <c r="P246" i="3"/>
  <c r="R246" i="3"/>
  <c r="E247" i="3"/>
  <c r="H247" i="3"/>
  <c r="J247" i="3"/>
  <c r="L247" i="3"/>
  <c r="D247" i="3"/>
  <c r="N247" i="3"/>
  <c r="O247" i="3"/>
  <c r="P247" i="3"/>
  <c r="R247" i="3"/>
  <c r="E248" i="3"/>
  <c r="H248" i="3"/>
  <c r="J248" i="3"/>
  <c r="L248" i="3"/>
  <c r="D248" i="3"/>
  <c r="N248" i="3"/>
  <c r="O248" i="3"/>
  <c r="P248" i="3"/>
  <c r="R248" i="3"/>
  <c r="E249" i="3"/>
  <c r="H249" i="3"/>
  <c r="J249" i="3"/>
  <c r="L249" i="3"/>
  <c r="D249" i="3"/>
  <c r="N249" i="3"/>
  <c r="O249" i="3"/>
  <c r="P249" i="3"/>
  <c r="R249" i="3"/>
  <c r="E250" i="3"/>
  <c r="H250" i="3"/>
  <c r="J250" i="3"/>
  <c r="L250" i="3"/>
  <c r="D250" i="3"/>
  <c r="N250" i="3"/>
  <c r="O250" i="3"/>
  <c r="P250" i="3"/>
  <c r="R250" i="3"/>
  <c r="E251" i="3"/>
  <c r="H251" i="3"/>
  <c r="J251" i="3"/>
  <c r="L251" i="3"/>
  <c r="D251" i="3"/>
  <c r="N251" i="3"/>
  <c r="O251" i="3"/>
  <c r="P251" i="3"/>
  <c r="R251" i="3"/>
  <c r="E252" i="3"/>
  <c r="H252" i="3"/>
  <c r="J252" i="3"/>
  <c r="L252" i="3"/>
  <c r="D252" i="3"/>
  <c r="N252" i="3"/>
  <c r="O252" i="3"/>
  <c r="P252" i="3"/>
  <c r="R252" i="3"/>
  <c r="E253" i="3"/>
  <c r="H253" i="3"/>
  <c r="J253" i="3"/>
  <c r="L253" i="3"/>
  <c r="D253" i="3"/>
  <c r="N253" i="3"/>
  <c r="O253" i="3"/>
  <c r="P253" i="3"/>
  <c r="R253" i="3"/>
  <c r="E254" i="3"/>
  <c r="H254" i="3"/>
  <c r="J254" i="3"/>
  <c r="L254" i="3"/>
  <c r="D254" i="3"/>
  <c r="N254" i="3"/>
  <c r="O254" i="3"/>
  <c r="P254" i="3"/>
  <c r="R254" i="3"/>
  <c r="E255" i="3"/>
  <c r="H255" i="3"/>
  <c r="J255" i="3"/>
  <c r="L255" i="3"/>
  <c r="D255" i="3"/>
  <c r="N255" i="3"/>
  <c r="O255" i="3"/>
  <c r="P255" i="3"/>
  <c r="R255" i="3"/>
  <c r="E256" i="3"/>
  <c r="H256" i="3"/>
  <c r="J256" i="3"/>
  <c r="L256" i="3"/>
  <c r="D256" i="3"/>
  <c r="N256" i="3"/>
  <c r="O256" i="3"/>
  <c r="P256" i="3"/>
  <c r="R256" i="3"/>
  <c r="E257" i="3"/>
  <c r="H257" i="3"/>
  <c r="J257" i="3"/>
  <c r="L257" i="3"/>
  <c r="D257" i="3"/>
  <c r="N257" i="3"/>
  <c r="O257" i="3"/>
  <c r="P257" i="3"/>
  <c r="R257" i="3"/>
  <c r="E258" i="3"/>
  <c r="H258" i="3"/>
  <c r="J258" i="3"/>
  <c r="L258" i="3"/>
  <c r="D258" i="3"/>
  <c r="N258" i="3"/>
  <c r="O258" i="3"/>
  <c r="P258" i="3"/>
  <c r="R258" i="3"/>
  <c r="E259" i="3"/>
  <c r="H259" i="3"/>
  <c r="J259" i="3"/>
  <c r="L259" i="3"/>
  <c r="D259" i="3"/>
  <c r="N259" i="3"/>
  <c r="O259" i="3"/>
  <c r="P259" i="3"/>
  <c r="R259" i="3"/>
  <c r="E260" i="3"/>
  <c r="H260" i="3"/>
  <c r="J260" i="3"/>
  <c r="L260" i="3"/>
  <c r="D260" i="3"/>
  <c r="N260" i="3"/>
  <c r="O260" i="3"/>
  <c r="P260" i="3"/>
  <c r="R260" i="3"/>
  <c r="E261" i="3"/>
  <c r="H261" i="3"/>
  <c r="J261" i="3"/>
  <c r="L261" i="3"/>
  <c r="D261" i="3"/>
  <c r="N261" i="3"/>
  <c r="O261" i="3"/>
  <c r="P261" i="3"/>
  <c r="R261" i="3"/>
  <c r="E262" i="3"/>
  <c r="H262" i="3"/>
  <c r="J262" i="3"/>
  <c r="L262" i="3"/>
  <c r="D262" i="3"/>
  <c r="N262" i="3"/>
  <c r="O262" i="3"/>
  <c r="P262" i="3"/>
  <c r="R262" i="3"/>
  <c r="E263" i="3"/>
  <c r="H263" i="3"/>
  <c r="J263" i="3"/>
  <c r="L263" i="3"/>
  <c r="D263" i="3"/>
  <c r="N263" i="3"/>
  <c r="O263" i="3"/>
  <c r="P263" i="3"/>
  <c r="R263" i="3"/>
  <c r="E264" i="3"/>
  <c r="H264" i="3"/>
  <c r="J264" i="3"/>
  <c r="L264" i="3"/>
  <c r="D264" i="3"/>
  <c r="N264" i="3"/>
  <c r="O264" i="3"/>
  <c r="P264" i="3"/>
  <c r="R264" i="3"/>
  <c r="E265" i="3"/>
  <c r="H265" i="3"/>
  <c r="J265" i="3"/>
  <c r="L265" i="3"/>
  <c r="D265" i="3"/>
  <c r="N265" i="3"/>
  <c r="O265" i="3"/>
  <c r="P265" i="3"/>
  <c r="R265" i="3"/>
  <c r="E266" i="3"/>
  <c r="H266" i="3"/>
  <c r="J266" i="3"/>
  <c r="L266" i="3"/>
  <c r="D266" i="3"/>
  <c r="N266" i="3"/>
  <c r="O266" i="3"/>
  <c r="P266" i="3"/>
  <c r="R266" i="3"/>
  <c r="E267" i="3"/>
  <c r="H267" i="3"/>
  <c r="J267" i="3"/>
  <c r="L267" i="3"/>
  <c r="D267" i="3"/>
  <c r="N267" i="3"/>
  <c r="O267" i="3"/>
  <c r="P267" i="3"/>
  <c r="R267" i="3"/>
  <c r="E268" i="3"/>
  <c r="H268" i="3"/>
  <c r="J268" i="3"/>
  <c r="L268" i="3"/>
  <c r="D268" i="3"/>
  <c r="N268" i="3"/>
  <c r="O268" i="3"/>
  <c r="P268" i="3"/>
  <c r="R268" i="3"/>
  <c r="E269" i="3"/>
  <c r="H269" i="3"/>
  <c r="J269" i="3"/>
  <c r="L269" i="3"/>
  <c r="D269" i="3"/>
  <c r="N269" i="3"/>
  <c r="O269" i="3"/>
  <c r="P269" i="3"/>
  <c r="R269" i="3"/>
  <c r="E270" i="3"/>
  <c r="H270" i="3"/>
  <c r="J270" i="3"/>
  <c r="L270" i="3"/>
  <c r="D270" i="3"/>
  <c r="N270" i="3"/>
  <c r="O270" i="3"/>
  <c r="P270" i="3"/>
  <c r="R270" i="3"/>
  <c r="E271" i="3"/>
  <c r="H271" i="3"/>
  <c r="J271" i="3"/>
  <c r="L271" i="3"/>
  <c r="D271" i="3"/>
  <c r="N271" i="3"/>
  <c r="O271" i="3"/>
  <c r="P271" i="3"/>
  <c r="R271" i="3"/>
  <c r="E272" i="3"/>
  <c r="H272" i="3"/>
  <c r="J272" i="3"/>
  <c r="L272" i="3"/>
  <c r="D272" i="3"/>
  <c r="N272" i="3"/>
  <c r="O272" i="3"/>
  <c r="P272" i="3"/>
  <c r="R272" i="3"/>
  <c r="E273" i="3"/>
  <c r="H273" i="3"/>
  <c r="J273" i="3"/>
  <c r="L273" i="3"/>
  <c r="D273" i="3"/>
  <c r="N273" i="3"/>
  <c r="O273" i="3"/>
  <c r="P273" i="3"/>
  <c r="R273" i="3"/>
  <c r="E274" i="3"/>
  <c r="H274" i="3"/>
  <c r="J274" i="3"/>
  <c r="L274" i="3"/>
  <c r="D274" i="3"/>
  <c r="N274" i="3"/>
  <c r="O274" i="3"/>
  <c r="P274" i="3"/>
  <c r="R274" i="3"/>
  <c r="E275" i="3"/>
  <c r="H275" i="3"/>
  <c r="J275" i="3"/>
  <c r="L275" i="3"/>
  <c r="D275" i="3"/>
  <c r="N275" i="3"/>
  <c r="O275" i="3"/>
  <c r="P275" i="3"/>
  <c r="R275" i="3"/>
  <c r="E276" i="3"/>
  <c r="H276" i="3"/>
  <c r="J276" i="3"/>
  <c r="L276" i="3"/>
  <c r="D276" i="3"/>
  <c r="N276" i="3"/>
  <c r="O276" i="3"/>
  <c r="P276" i="3"/>
  <c r="R276" i="3"/>
  <c r="E277" i="3"/>
  <c r="H277" i="3"/>
  <c r="J277" i="3"/>
  <c r="L277" i="3"/>
  <c r="D277" i="3"/>
  <c r="N277" i="3"/>
  <c r="O277" i="3"/>
  <c r="P277" i="3"/>
  <c r="R277" i="3"/>
  <c r="E278" i="3"/>
  <c r="H278" i="3"/>
  <c r="J278" i="3"/>
  <c r="L278" i="3"/>
  <c r="D278" i="3"/>
  <c r="N278" i="3"/>
  <c r="O278" i="3"/>
  <c r="P278" i="3"/>
  <c r="R278" i="3"/>
  <c r="E279" i="3"/>
  <c r="H279" i="3"/>
  <c r="J279" i="3"/>
  <c r="L279" i="3"/>
  <c r="D279" i="3"/>
  <c r="N279" i="3"/>
  <c r="O279" i="3"/>
  <c r="P279" i="3"/>
  <c r="R279" i="3"/>
  <c r="E280" i="3"/>
  <c r="H280" i="3"/>
  <c r="J280" i="3"/>
  <c r="L280" i="3"/>
  <c r="D280" i="3"/>
  <c r="N280" i="3"/>
  <c r="O280" i="3"/>
  <c r="P280" i="3"/>
  <c r="R280" i="3"/>
  <c r="E281" i="3"/>
  <c r="H281" i="3"/>
  <c r="J281" i="3"/>
  <c r="L281" i="3"/>
  <c r="D281" i="3"/>
  <c r="N281" i="3"/>
  <c r="O281" i="3"/>
  <c r="P281" i="3"/>
  <c r="R281" i="3"/>
  <c r="E282" i="3"/>
  <c r="H282" i="3"/>
  <c r="J282" i="3"/>
  <c r="L282" i="3"/>
  <c r="D282" i="3"/>
  <c r="N282" i="3"/>
  <c r="O282" i="3"/>
  <c r="P282" i="3"/>
  <c r="R282" i="3"/>
  <c r="E283" i="3"/>
  <c r="H283" i="3"/>
  <c r="J283" i="3"/>
  <c r="L283" i="3"/>
  <c r="D283" i="3"/>
  <c r="N283" i="3"/>
  <c r="O283" i="3"/>
  <c r="P283" i="3"/>
  <c r="R283" i="3"/>
  <c r="E284" i="3"/>
  <c r="H284" i="3"/>
  <c r="J284" i="3"/>
  <c r="L284" i="3"/>
  <c r="D284" i="3"/>
  <c r="N284" i="3"/>
  <c r="O284" i="3"/>
  <c r="P284" i="3"/>
  <c r="R284" i="3"/>
  <c r="E285" i="3"/>
  <c r="H285" i="3"/>
  <c r="J285" i="3"/>
  <c r="L285" i="3"/>
  <c r="D285" i="3"/>
  <c r="N285" i="3"/>
  <c r="O285" i="3"/>
  <c r="P285" i="3"/>
  <c r="R285" i="3"/>
  <c r="E286" i="3"/>
  <c r="H286" i="3"/>
  <c r="J286" i="3"/>
  <c r="L286" i="3"/>
  <c r="D286" i="3"/>
  <c r="N286" i="3"/>
  <c r="O286" i="3"/>
  <c r="P286" i="3"/>
  <c r="R286" i="3"/>
  <c r="E287" i="3"/>
  <c r="H287" i="3"/>
  <c r="J287" i="3"/>
  <c r="L287" i="3"/>
  <c r="D287" i="3"/>
  <c r="N287" i="3"/>
  <c r="O287" i="3"/>
  <c r="P287" i="3"/>
  <c r="R287" i="3"/>
  <c r="E288" i="3"/>
  <c r="H288" i="3"/>
  <c r="J288" i="3"/>
  <c r="L288" i="3"/>
  <c r="D288" i="3"/>
  <c r="N288" i="3"/>
  <c r="O288" i="3"/>
  <c r="P288" i="3"/>
  <c r="R288" i="3"/>
  <c r="E289" i="3"/>
  <c r="H289" i="3"/>
  <c r="J289" i="3"/>
  <c r="L289" i="3"/>
  <c r="D289" i="3"/>
  <c r="N289" i="3"/>
  <c r="O289" i="3"/>
  <c r="P289" i="3"/>
  <c r="R289" i="3"/>
  <c r="E290" i="3"/>
  <c r="H290" i="3"/>
  <c r="J290" i="3"/>
  <c r="L290" i="3"/>
  <c r="D290" i="3"/>
  <c r="N290" i="3"/>
  <c r="O290" i="3"/>
  <c r="P290" i="3"/>
  <c r="R290" i="3"/>
  <c r="E291" i="3"/>
  <c r="H291" i="3"/>
  <c r="J291" i="3"/>
  <c r="L291" i="3"/>
  <c r="D291" i="3"/>
  <c r="N291" i="3"/>
  <c r="O291" i="3"/>
  <c r="P291" i="3"/>
  <c r="R291" i="3"/>
  <c r="E292" i="3"/>
  <c r="H292" i="3"/>
  <c r="J292" i="3"/>
  <c r="L292" i="3"/>
  <c r="D292" i="3"/>
  <c r="N292" i="3"/>
  <c r="O292" i="3"/>
  <c r="P292" i="3"/>
  <c r="R292" i="3"/>
  <c r="E293" i="3"/>
  <c r="H293" i="3"/>
  <c r="J293" i="3"/>
  <c r="L293" i="3"/>
  <c r="D293" i="3"/>
  <c r="N293" i="3"/>
  <c r="O293" i="3"/>
  <c r="P293" i="3"/>
  <c r="R293" i="3"/>
  <c r="E294" i="3"/>
  <c r="H294" i="3"/>
  <c r="J294" i="3"/>
  <c r="L294" i="3"/>
  <c r="D294" i="3"/>
  <c r="N294" i="3"/>
  <c r="O294" i="3"/>
  <c r="P294" i="3"/>
  <c r="R294" i="3"/>
  <c r="E295" i="3"/>
  <c r="H295" i="3"/>
  <c r="J295" i="3"/>
  <c r="L295" i="3"/>
  <c r="D295" i="3"/>
  <c r="N295" i="3"/>
  <c r="O295" i="3"/>
  <c r="P295" i="3"/>
  <c r="R295" i="3"/>
  <c r="E296" i="3"/>
  <c r="H296" i="3"/>
  <c r="J296" i="3"/>
  <c r="L296" i="3"/>
  <c r="D296" i="3"/>
  <c r="N296" i="3"/>
  <c r="O296" i="3"/>
  <c r="P296" i="3"/>
  <c r="R296" i="3"/>
  <c r="E297" i="3"/>
  <c r="H297" i="3"/>
  <c r="J297" i="3"/>
  <c r="L297" i="3"/>
  <c r="D297" i="3"/>
  <c r="N297" i="3"/>
  <c r="O297" i="3"/>
  <c r="P297" i="3"/>
  <c r="R297" i="3"/>
  <c r="E298" i="3"/>
  <c r="H298" i="3"/>
  <c r="J298" i="3"/>
  <c r="L298" i="3"/>
  <c r="D298" i="3"/>
  <c r="N298" i="3"/>
  <c r="O298" i="3"/>
  <c r="P298" i="3"/>
  <c r="R298" i="3"/>
  <c r="E299" i="3"/>
  <c r="H299" i="3"/>
  <c r="J299" i="3"/>
  <c r="L299" i="3"/>
  <c r="D299" i="3"/>
  <c r="N299" i="3"/>
  <c r="O299" i="3"/>
  <c r="P299" i="3"/>
  <c r="R299" i="3"/>
  <c r="E300" i="3"/>
  <c r="H300" i="3"/>
  <c r="J300" i="3"/>
  <c r="L300" i="3"/>
  <c r="D300" i="3"/>
  <c r="N300" i="3"/>
  <c r="O300" i="3"/>
  <c r="P300" i="3"/>
  <c r="R300" i="3"/>
  <c r="E301" i="3"/>
  <c r="H301" i="3"/>
  <c r="J301" i="3"/>
  <c r="L301" i="3"/>
  <c r="D301" i="3"/>
  <c r="N301" i="3"/>
  <c r="O301" i="3"/>
  <c r="P301" i="3"/>
  <c r="R301" i="3"/>
  <c r="E302" i="3"/>
  <c r="H302" i="3"/>
  <c r="J302" i="3"/>
  <c r="L302" i="3"/>
  <c r="D302" i="3"/>
  <c r="N302" i="3"/>
  <c r="O302" i="3"/>
  <c r="P302" i="3"/>
  <c r="R302" i="3"/>
  <c r="E303" i="3"/>
  <c r="H303" i="3"/>
  <c r="J303" i="3"/>
  <c r="L303" i="3"/>
  <c r="D303" i="3"/>
  <c r="N303" i="3"/>
  <c r="O303" i="3"/>
  <c r="P303" i="3"/>
  <c r="R303" i="3"/>
  <c r="E304" i="3"/>
  <c r="H304" i="3"/>
  <c r="J304" i="3"/>
  <c r="L304" i="3"/>
  <c r="D304" i="3"/>
  <c r="N304" i="3"/>
  <c r="O304" i="3"/>
  <c r="P304" i="3"/>
  <c r="R304" i="3"/>
  <c r="E305" i="3"/>
  <c r="H305" i="3"/>
  <c r="J305" i="3"/>
  <c r="L305" i="3"/>
  <c r="D305" i="3"/>
  <c r="N305" i="3"/>
  <c r="O305" i="3"/>
  <c r="P305" i="3"/>
  <c r="R305" i="3"/>
  <c r="E306" i="3"/>
  <c r="H306" i="3"/>
  <c r="J306" i="3"/>
  <c r="L306" i="3"/>
  <c r="D306" i="3"/>
  <c r="N306" i="3"/>
  <c r="O306" i="3"/>
  <c r="P306" i="3"/>
  <c r="R306" i="3"/>
  <c r="E307" i="3"/>
  <c r="H307" i="3"/>
  <c r="J307" i="3"/>
  <c r="L307" i="3"/>
  <c r="D307" i="3"/>
  <c r="N307" i="3"/>
  <c r="O307" i="3"/>
  <c r="P307" i="3"/>
  <c r="R307" i="3"/>
  <c r="E308" i="3"/>
  <c r="H308" i="3"/>
  <c r="J308" i="3"/>
  <c r="L308" i="3"/>
  <c r="D308" i="3"/>
  <c r="N308" i="3"/>
  <c r="O308" i="3"/>
  <c r="P308" i="3"/>
  <c r="R308" i="3"/>
  <c r="E309" i="3"/>
  <c r="H309" i="3"/>
  <c r="J309" i="3"/>
  <c r="L309" i="3"/>
  <c r="D309" i="3"/>
  <c r="N309" i="3"/>
  <c r="O309" i="3"/>
  <c r="P309" i="3"/>
  <c r="R309" i="3"/>
  <c r="E310" i="3"/>
  <c r="H310" i="3"/>
  <c r="J310" i="3"/>
  <c r="L310" i="3"/>
  <c r="D310" i="3"/>
  <c r="N310" i="3"/>
  <c r="O310" i="3"/>
  <c r="P310" i="3"/>
  <c r="R310" i="3"/>
  <c r="E311" i="3"/>
  <c r="H311" i="3"/>
  <c r="J311" i="3"/>
  <c r="L311" i="3"/>
  <c r="D311" i="3"/>
  <c r="N311" i="3"/>
  <c r="O311" i="3"/>
  <c r="P311" i="3"/>
  <c r="R311" i="3"/>
  <c r="E312" i="3"/>
  <c r="H312" i="3"/>
  <c r="J312" i="3"/>
  <c r="L312" i="3"/>
  <c r="D312" i="3"/>
  <c r="N312" i="3"/>
  <c r="O312" i="3"/>
  <c r="P312" i="3"/>
  <c r="R312" i="3"/>
  <c r="E313" i="3"/>
  <c r="H313" i="3"/>
  <c r="J313" i="3"/>
  <c r="L313" i="3"/>
  <c r="D313" i="3"/>
  <c r="N313" i="3"/>
  <c r="O313" i="3"/>
  <c r="P313" i="3"/>
  <c r="R313" i="3"/>
  <c r="E314" i="3"/>
  <c r="H314" i="3"/>
  <c r="J314" i="3"/>
  <c r="L314" i="3"/>
  <c r="D314" i="3"/>
  <c r="N314" i="3"/>
  <c r="O314" i="3"/>
  <c r="P314" i="3"/>
  <c r="R314" i="3"/>
  <c r="E315" i="3"/>
  <c r="H315" i="3"/>
  <c r="J315" i="3"/>
  <c r="L315" i="3"/>
  <c r="D315" i="3"/>
  <c r="N315" i="3"/>
  <c r="O315" i="3"/>
  <c r="P315" i="3"/>
  <c r="R315" i="3"/>
  <c r="E316" i="3"/>
  <c r="H316" i="3"/>
  <c r="J316" i="3"/>
  <c r="L316" i="3"/>
  <c r="D316" i="3"/>
  <c r="N316" i="3"/>
  <c r="O316" i="3"/>
  <c r="P316" i="3"/>
  <c r="R316" i="3"/>
  <c r="E317" i="3"/>
  <c r="H317" i="3"/>
  <c r="J317" i="3"/>
  <c r="L317" i="3"/>
  <c r="D317" i="3"/>
  <c r="N317" i="3"/>
  <c r="O317" i="3"/>
  <c r="P317" i="3"/>
  <c r="R317" i="3"/>
  <c r="E318" i="3"/>
  <c r="H318" i="3"/>
  <c r="J318" i="3"/>
  <c r="L318" i="3"/>
  <c r="D318" i="3"/>
  <c r="N318" i="3"/>
  <c r="O318" i="3"/>
  <c r="P318" i="3"/>
  <c r="R318" i="3"/>
  <c r="E319" i="3"/>
  <c r="H319" i="3"/>
  <c r="J319" i="3"/>
  <c r="L319" i="3"/>
  <c r="D319" i="3"/>
  <c r="N319" i="3"/>
  <c r="O319" i="3"/>
  <c r="P319" i="3"/>
  <c r="R319" i="3"/>
  <c r="E320" i="3"/>
  <c r="H320" i="3"/>
  <c r="J320" i="3"/>
  <c r="L320" i="3"/>
  <c r="D320" i="3"/>
  <c r="N320" i="3"/>
  <c r="O320" i="3"/>
  <c r="P320" i="3"/>
  <c r="R320" i="3"/>
  <c r="E321" i="3"/>
  <c r="H321" i="3"/>
  <c r="J321" i="3"/>
  <c r="L321" i="3"/>
  <c r="D321" i="3"/>
  <c r="N321" i="3"/>
  <c r="O321" i="3"/>
  <c r="P321" i="3"/>
  <c r="R321" i="3"/>
  <c r="E322" i="3"/>
  <c r="H322" i="3"/>
  <c r="J322" i="3"/>
  <c r="L322" i="3"/>
  <c r="D322" i="3"/>
  <c r="N322" i="3"/>
  <c r="O322" i="3"/>
  <c r="P322" i="3"/>
  <c r="R322" i="3"/>
  <c r="E323" i="3"/>
  <c r="H323" i="3"/>
  <c r="J323" i="3"/>
  <c r="L323" i="3"/>
  <c r="D323" i="3"/>
  <c r="N323" i="3"/>
  <c r="O323" i="3"/>
  <c r="P323" i="3"/>
  <c r="R323" i="3"/>
  <c r="E324" i="3"/>
  <c r="H324" i="3"/>
  <c r="J324" i="3"/>
  <c r="L324" i="3"/>
  <c r="D324" i="3"/>
  <c r="N324" i="3"/>
  <c r="O324" i="3"/>
  <c r="P324" i="3"/>
  <c r="R324" i="3"/>
  <c r="E325" i="3"/>
  <c r="H325" i="3"/>
  <c r="J325" i="3"/>
  <c r="L325" i="3"/>
  <c r="D325" i="3"/>
  <c r="N325" i="3"/>
  <c r="O325" i="3"/>
  <c r="P325" i="3"/>
  <c r="R325" i="3"/>
  <c r="E326" i="3"/>
  <c r="H326" i="3"/>
  <c r="J326" i="3"/>
  <c r="L326" i="3"/>
  <c r="D326" i="3"/>
  <c r="N326" i="3"/>
  <c r="O326" i="3"/>
  <c r="P326" i="3"/>
  <c r="R326" i="3"/>
  <c r="E327" i="3"/>
  <c r="H327" i="3"/>
  <c r="J327" i="3"/>
  <c r="L327" i="3"/>
  <c r="D327" i="3"/>
  <c r="N327" i="3"/>
  <c r="O327" i="3"/>
  <c r="P327" i="3"/>
  <c r="R327" i="3"/>
  <c r="E328" i="3"/>
  <c r="H328" i="3"/>
  <c r="J328" i="3"/>
  <c r="L328" i="3"/>
  <c r="D328" i="3"/>
  <c r="N328" i="3"/>
  <c r="O328" i="3"/>
  <c r="P328" i="3"/>
  <c r="R328" i="3"/>
  <c r="E329" i="3"/>
  <c r="H329" i="3"/>
  <c r="J329" i="3"/>
  <c r="L329" i="3"/>
  <c r="D329" i="3"/>
  <c r="N329" i="3"/>
  <c r="O329" i="3"/>
  <c r="P329" i="3"/>
  <c r="R329" i="3"/>
  <c r="E330" i="3"/>
  <c r="H330" i="3"/>
  <c r="J330" i="3"/>
  <c r="L330" i="3"/>
  <c r="D330" i="3"/>
  <c r="N330" i="3"/>
  <c r="O330" i="3"/>
  <c r="P330" i="3"/>
  <c r="R330" i="3"/>
  <c r="E331" i="3"/>
  <c r="H331" i="3"/>
  <c r="J331" i="3"/>
  <c r="L331" i="3"/>
  <c r="D331" i="3"/>
  <c r="N331" i="3"/>
  <c r="O331" i="3"/>
  <c r="P331" i="3"/>
  <c r="R331" i="3"/>
  <c r="E332" i="3"/>
  <c r="H332" i="3"/>
  <c r="J332" i="3"/>
  <c r="L332" i="3"/>
  <c r="D332" i="3"/>
  <c r="N332" i="3"/>
  <c r="O332" i="3"/>
  <c r="P332" i="3"/>
  <c r="R332" i="3"/>
  <c r="E333" i="3"/>
  <c r="H333" i="3"/>
  <c r="J333" i="3"/>
  <c r="L333" i="3"/>
  <c r="D333" i="3"/>
  <c r="N333" i="3"/>
  <c r="O333" i="3"/>
  <c r="P333" i="3"/>
  <c r="R333" i="3"/>
  <c r="E334" i="3"/>
  <c r="H334" i="3"/>
  <c r="J334" i="3"/>
  <c r="L334" i="3"/>
  <c r="D334" i="3"/>
  <c r="N334" i="3"/>
  <c r="O334" i="3"/>
  <c r="P334" i="3"/>
  <c r="R334" i="3"/>
  <c r="E335" i="3"/>
  <c r="H335" i="3"/>
  <c r="J335" i="3"/>
  <c r="L335" i="3"/>
  <c r="D335" i="3"/>
  <c r="N335" i="3"/>
  <c r="O335" i="3"/>
  <c r="P335" i="3"/>
  <c r="R335" i="3"/>
  <c r="E336" i="3"/>
  <c r="H336" i="3"/>
  <c r="J336" i="3"/>
  <c r="L336" i="3"/>
  <c r="D336" i="3"/>
  <c r="N336" i="3"/>
  <c r="O336" i="3"/>
  <c r="P336" i="3"/>
  <c r="R336" i="3"/>
  <c r="E337" i="3"/>
  <c r="H337" i="3"/>
  <c r="J337" i="3"/>
  <c r="L337" i="3"/>
  <c r="D337" i="3"/>
  <c r="N337" i="3"/>
  <c r="O337" i="3"/>
  <c r="P337" i="3"/>
  <c r="R337" i="3"/>
  <c r="E338" i="3"/>
  <c r="H338" i="3"/>
  <c r="J338" i="3"/>
  <c r="L338" i="3"/>
  <c r="D338" i="3"/>
  <c r="N338" i="3"/>
  <c r="O338" i="3"/>
  <c r="P338" i="3"/>
  <c r="R338" i="3"/>
  <c r="E339" i="3"/>
  <c r="H339" i="3"/>
  <c r="J339" i="3"/>
  <c r="L339" i="3"/>
  <c r="D339" i="3"/>
  <c r="N339" i="3"/>
  <c r="O339" i="3"/>
  <c r="P339" i="3"/>
  <c r="R339" i="3"/>
  <c r="E340" i="3"/>
  <c r="H340" i="3"/>
  <c r="J340" i="3"/>
  <c r="L340" i="3"/>
  <c r="D340" i="3"/>
  <c r="N340" i="3"/>
  <c r="O340" i="3"/>
  <c r="P340" i="3"/>
  <c r="R340" i="3"/>
  <c r="E341" i="3"/>
  <c r="H341" i="3"/>
  <c r="J341" i="3"/>
  <c r="L341" i="3"/>
  <c r="D341" i="3"/>
  <c r="N341" i="3"/>
  <c r="O341" i="3"/>
  <c r="P341" i="3"/>
  <c r="R341" i="3"/>
  <c r="E342" i="3"/>
  <c r="H342" i="3"/>
  <c r="J342" i="3"/>
  <c r="L342" i="3"/>
  <c r="D342" i="3"/>
  <c r="N342" i="3"/>
  <c r="O342" i="3"/>
  <c r="P342" i="3"/>
  <c r="R342" i="3"/>
  <c r="E343" i="3"/>
  <c r="H343" i="3"/>
  <c r="J343" i="3"/>
  <c r="L343" i="3"/>
  <c r="D343" i="3"/>
  <c r="N343" i="3"/>
  <c r="O343" i="3"/>
  <c r="P343" i="3"/>
  <c r="R343" i="3"/>
  <c r="E344" i="3"/>
  <c r="H344" i="3"/>
  <c r="J344" i="3"/>
  <c r="L344" i="3"/>
  <c r="D344" i="3"/>
  <c r="N344" i="3"/>
  <c r="O344" i="3"/>
  <c r="P344" i="3"/>
  <c r="R344" i="3"/>
  <c r="E345" i="3"/>
  <c r="H345" i="3"/>
  <c r="J345" i="3"/>
  <c r="L345" i="3"/>
  <c r="D345" i="3"/>
  <c r="N345" i="3"/>
  <c r="O345" i="3"/>
  <c r="P345" i="3"/>
  <c r="R345" i="3"/>
  <c r="E346" i="3"/>
  <c r="H346" i="3"/>
  <c r="J346" i="3"/>
  <c r="L346" i="3"/>
  <c r="D346" i="3"/>
  <c r="N346" i="3"/>
  <c r="O346" i="3"/>
  <c r="P346" i="3"/>
  <c r="R346" i="3"/>
  <c r="E347" i="3"/>
  <c r="H347" i="3"/>
  <c r="J347" i="3"/>
  <c r="L347" i="3"/>
  <c r="D347" i="3"/>
  <c r="N347" i="3"/>
  <c r="O347" i="3"/>
  <c r="P347" i="3"/>
  <c r="R347" i="3"/>
  <c r="E348" i="3"/>
  <c r="H348" i="3"/>
  <c r="J348" i="3"/>
  <c r="L348" i="3"/>
  <c r="D348" i="3"/>
  <c r="N348" i="3"/>
  <c r="O348" i="3"/>
  <c r="P348" i="3"/>
  <c r="R348" i="3"/>
  <c r="E349" i="3"/>
  <c r="H349" i="3"/>
  <c r="J349" i="3"/>
  <c r="L349" i="3"/>
  <c r="D349" i="3"/>
  <c r="N349" i="3"/>
  <c r="O349" i="3"/>
  <c r="P349" i="3"/>
  <c r="R349" i="3"/>
  <c r="E350" i="3"/>
  <c r="H350" i="3"/>
  <c r="J350" i="3"/>
  <c r="L350" i="3"/>
  <c r="D350" i="3"/>
  <c r="N350" i="3"/>
  <c r="O350" i="3"/>
  <c r="P350" i="3"/>
  <c r="R350" i="3"/>
  <c r="E351" i="3"/>
  <c r="H351" i="3"/>
  <c r="J351" i="3"/>
  <c r="L351" i="3"/>
  <c r="D351" i="3"/>
  <c r="N351" i="3"/>
  <c r="O351" i="3"/>
  <c r="P351" i="3"/>
  <c r="R351" i="3"/>
  <c r="E352" i="3"/>
  <c r="H352" i="3"/>
  <c r="J352" i="3"/>
  <c r="L352" i="3"/>
  <c r="D352" i="3"/>
  <c r="N352" i="3"/>
  <c r="O352" i="3"/>
  <c r="P352" i="3"/>
  <c r="R352" i="3"/>
  <c r="E353" i="3"/>
  <c r="H353" i="3"/>
  <c r="J353" i="3"/>
  <c r="L353" i="3"/>
  <c r="D353" i="3"/>
  <c r="N353" i="3"/>
  <c r="O353" i="3"/>
  <c r="P353" i="3"/>
  <c r="R353" i="3"/>
  <c r="E354" i="3"/>
  <c r="H354" i="3"/>
  <c r="J354" i="3"/>
  <c r="L354" i="3"/>
  <c r="D354" i="3"/>
  <c r="N354" i="3"/>
  <c r="O354" i="3"/>
  <c r="P354" i="3"/>
  <c r="R354" i="3"/>
  <c r="E355" i="3"/>
  <c r="H355" i="3"/>
  <c r="J355" i="3"/>
  <c r="L355" i="3"/>
  <c r="D355" i="3"/>
  <c r="N355" i="3"/>
  <c r="O355" i="3"/>
  <c r="P355" i="3"/>
  <c r="R355" i="3"/>
  <c r="E356" i="3"/>
  <c r="H356" i="3"/>
  <c r="J356" i="3"/>
  <c r="L356" i="3"/>
  <c r="D356" i="3"/>
  <c r="N356" i="3"/>
  <c r="O356" i="3"/>
  <c r="P356" i="3"/>
  <c r="R356" i="3"/>
  <c r="E357" i="3"/>
  <c r="H357" i="3"/>
  <c r="J357" i="3"/>
  <c r="L357" i="3"/>
  <c r="D357" i="3"/>
  <c r="N357" i="3"/>
  <c r="O357" i="3"/>
  <c r="P357" i="3"/>
  <c r="R357" i="3"/>
  <c r="E358" i="3"/>
  <c r="H358" i="3"/>
  <c r="J358" i="3"/>
  <c r="L358" i="3"/>
  <c r="D358" i="3"/>
  <c r="N358" i="3"/>
  <c r="O358" i="3"/>
  <c r="P358" i="3"/>
  <c r="R358" i="3"/>
  <c r="E359" i="3"/>
  <c r="H359" i="3"/>
  <c r="J359" i="3"/>
  <c r="L359" i="3"/>
  <c r="D359" i="3"/>
  <c r="N359" i="3"/>
  <c r="O359" i="3"/>
  <c r="P359" i="3"/>
  <c r="R359" i="3"/>
  <c r="E360" i="3"/>
  <c r="H360" i="3"/>
  <c r="J360" i="3"/>
  <c r="L360" i="3"/>
  <c r="D360" i="3"/>
  <c r="N360" i="3"/>
  <c r="O360" i="3"/>
  <c r="P360" i="3"/>
  <c r="R360" i="3"/>
  <c r="E361" i="3"/>
  <c r="H361" i="3"/>
  <c r="J361" i="3"/>
  <c r="L361" i="3"/>
  <c r="D361" i="3"/>
  <c r="N361" i="3"/>
  <c r="O361" i="3"/>
  <c r="P361" i="3"/>
  <c r="R361" i="3"/>
  <c r="E362" i="3"/>
  <c r="H362" i="3"/>
  <c r="J362" i="3"/>
  <c r="L362" i="3"/>
  <c r="D362" i="3"/>
  <c r="N362" i="3"/>
  <c r="O362" i="3"/>
  <c r="P362" i="3"/>
  <c r="R362" i="3"/>
  <c r="E363" i="3"/>
  <c r="H363" i="3"/>
  <c r="J363" i="3"/>
  <c r="L363" i="3"/>
  <c r="D363" i="3"/>
  <c r="N363" i="3"/>
  <c r="O363" i="3"/>
  <c r="P363" i="3"/>
  <c r="R363" i="3"/>
  <c r="E364" i="3"/>
  <c r="H364" i="3"/>
  <c r="J364" i="3"/>
  <c r="L364" i="3"/>
  <c r="D364" i="3"/>
  <c r="N364" i="3"/>
  <c r="O364" i="3"/>
  <c r="P364" i="3"/>
  <c r="R364" i="3"/>
  <c r="E365" i="3"/>
  <c r="H365" i="3"/>
  <c r="J365" i="3"/>
  <c r="L365" i="3"/>
  <c r="D365" i="3"/>
  <c r="N365" i="3"/>
  <c r="O365" i="3"/>
  <c r="P365" i="3"/>
  <c r="R365" i="3"/>
  <c r="E366" i="3"/>
  <c r="H366" i="3"/>
  <c r="J366" i="3"/>
  <c r="L366" i="3"/>
  <c r="D366" i="3"/>
  <c r="N366" i="3"/>
  <c r="O366" i="3"/>
  <c r="P366" i="3"/>
  <c r="R366" i="3"/>
  <c r="E367" i="3"/>
  <c r="H367" i="3"/>
  <c r="J367" i="3"/>
  <c r="L367" i="3"/>
  <c r="D367" i="3"/>
  <c r="N367" i="3"/>
  <c r="O367" i="3"/>
  <c r="P367" i="3"/>
  <c r="R367" i="3"/>
  <c r="E368" i="3"/>
  <c r="H368" i="3"/>
  <c r="J368" i="3"/>
  <c r="L368" i="3"/>
  <c r="D368" i="3"/>
  <c r="N368" i="3"/>
  <c r="O368" i="3"/>
  <c r="P368" i="3"/>
  <c r="R368" i="3"/>
  <c r="E369" i="3"/>
  <c r="H369" i="3"/>
  <c r="J369" i="3"/>
  <c r="L369" i="3"/>
  <c r="D369" i="3"/>
  <c r="N369" i="3"/>
  <c r="O369" i="3"/>
  <c r="P369" i="3"/>
  <c r="R369" i="3"/>
  <c r="E370" i="3"/>
  <c r="H370" i="3"/>
  <c r="J370" i="3"/>
  <c r="L370" i="3"/>
  <c r="D370" i="3"/>
  <c r="N370" i="3"/>
  <c r="O370" i="3"/>
  <c r="P370" i="3"/>
  <c r="R370" i="3"/>
  <c r="E371" i="3"/>
  <c r="H371" i="3"/>
  <c r="J371" i="3"/>
  <c r="L371" i="3"/>
  <c r="D371" i="3"/>
  <c r="N371" i="3"/>
  <c r="O371" i="3"/>
  <c r="P371" i="3"/>
  <c r="R371" i="3"/>
  <c r="E372" i="3"/>
  <c r="H372" i="3"/>
  <c r="J372" i="3"/>
  <c r="L372" i="3"/>
  <c r="D372" i="3"/>
  <c r="N372" i="3"/>
  <c r="O372" i="3"/>
  <c r="P372" i="3"/>
  <c r="R372" i="3"/>
  <c r="E373" i="3"/>
  <c r="H373" i="3"/>
  <c r="J373" i="3"/>
  <c r="L373" i="3"/>
  <c r="D373" i="3"/>
  <c r="N373" i="3"/>
  <c r="O373" i="3"/>
  <c r="P373" i="3"/>
  <c r="R373" i="3"/>
  <c r="E374" i="3"/>
  <c r="H374" i="3"/>
  <c r="J374" i="3"/>
  <c r="L374" i="3"/>
  <c r="D374" i="3"/>
  <c r="N374" i="3"/>
  <c r="O374" i="3"/>
  <c r="P374" i="3"/>
  <c r="R374" i="3"/>
  <c r="E375" i="3"/>
  <c r="H375" i="3"/>
  <c r="J375" i="3"/>
  <c r="L375" i="3"/>
  <c r="D375" i="3"/>
  <c r="N375" i="3"/>
  <c r="O375" i="3"/>
  <c r="P375" i="3"/>
  <c r="R375" i="3"/>
  <c r="E376" i="3"/>
  <c r="H376" i="3"/>
  <c r="J376" i="3"/>
  <c r="L376" i="3"/>
  <c r="D376" i="3"/>
  <c r="N376" i="3"/>
  <c r="O376" i="3"/>
  <c r="P376" i="3"/>
  <c r="R376" i="3"/>
  <c r="E377" i="3"/>
  <c r="H377" i="3"/>
  <c r="J377" i="3"/>
  <c r="L377" i="3"/>
  <c r="D377" i="3"/>
  <c r="N377" i="3"/>
  <c r="O377" i="3"/>
  <c r="P377" i="3"/>
  <c r="R377" i="3"/>
  <c r="E378" i="3"/>
  <c r="H378" i="3"/>
  <c r="J378" i="3"/>
  <c r="L378" i="3"/>
  <c r="D378" i="3"/>
  <c r="N378" i="3"/>
  <c r="O378" i="3"/>
  <c r="P378" i="3"/>
  <c r="R378" i="3"/>
  <c r="E379" i="3"/>
  <c r="H379" i="3"/>
  <c r="J379" i="3"/>
  <c r="L379" i="3"/>
  <c r="D379" i="3"/>
  <c r="N379" i="3"/>
  <c r="O379" i="3"/>
  <c r="P379" i="3"/>
  <c r="R379" i="3"/>
  <c r="E380" i="3"/>
  <c r="H380" i="3"/>
  <c r="J380" i="3"/>
  <c r="L380" i="3"/>
  <c r="D380" i="3"/>
  <c r="N380" i="3"/>
  <c r="O380" i="3"/>
  <c r="P380" i="3"/>
  <c r="R380" i="3"/>
  <c r="E381" i="3"/>
  <c r="H381" i="3"/>
  <c r="J381" i="3"/>
  <c r="L381" i="3"/>
  <c r="D381" i="3"/>
  <c r="N381" i="3"/>
  <c r="O381" i="3"/>
  <c r="P381" i="3"/>
  <c r="R381" i="3"/>
  <c r="E382" i="3"/>
  <c r="H382" i="3"/>
  <c r="J382" i="3"/>
  <c r="L382" i="3"/>
  <c r="D382" i="3"/>
  <c r="N382" i="3"/>
  <c r="O382" i="3"/>
  <c r="P382" i="3"/>
  <c r="R382" i="3"/>
  <c r="E383" i="3"/>
  <c r="H383" i="3"/>
  <c r="J383" i="3"/>
  <c r="L383" i="3"/>
  <c r="D383" i="3"/>
  <c r="N383" i="3"/>
  <c r="O383" i="3"/>
  <c r="P383" i="3"/>
  <c r="R383" i="3"/>
  <c r="E384" i="3"/>
  <c r="H384" i="3"/>
  <c r="J384" i="3"/>
  <c r="L384" i="3"/>
  <c r="D384" i="3"/>
  <c r="N384" i="3"/>
  <c r="O384" i="3"/>
  <c r="P384" i="3"/>
  <c r="R384" i="3"/>
  <c r="E385" i="3"/>
  <c r="H385" i="3"/>
  <c r="J385" i="3"/>
  <c r="L385" i="3"/>
  <c r="D385" i="3"/>
  <c r="N385" i="3"/>
  <c r="O385" i="3"/>
  <c r="P385" i="3"/>
  <c r="R385" i="3"/>
  <c r="E386" i="3"/>
  <c r="H386" i="3"/>
  <c r="J386" i="3"/>
  <c r="L386" i="3"/>
  <c r="D386" i="3"/>
  <c r="N386" i="3"/>
  <c r="O386" i="3"/>
  <c r="P386" i="3"/>
  <c r="R386" i="3"/>
  <c r="E387" i="3"/>
  <c r="H387" i="3"/>
  <c r="J387" i="3"/>
  <c r="L387" i="3"/>
  <c r="D387" i="3"/>
  <c r="N387" i="3"/>
  <c r="O387" i="3"/>
  <c r="P387" i="3"/>
  <c r="R387" i="3"/>
  <c r="E388" i="3"/>
  <c r="H388" i="3"/>
  <c r="J388" i="3"/>
  <c r="L388" i="3"/>
  <c r="D388" i="3"/>
  <c r="N388" i="3"/>
  <c r="O388" i="3"/>
  <c r="P388" i="3"/>
  <c r="R388" i="3"/>
  <c r="E389" i="3"/>
  <c r="H389" i="3"/>
  <c r="J389" i="3"/>
  <c r="L389" i="3"/>
  <c r="D389" i="3"/>
  <c r="N389" i="3"/>
  <c r="O389" i="3"/>
  <c r="P389" i="3"/>
  <c r="R389" i="3"/>
  <c r="E390" i="3"/>
  <c r="H390" i="3"/>
  <c r="J390" i="3"/>
  <c r="L390" i="3"/>
  <c r="D390" i="3"/>
  <c r="N390" i="3"/>
  <c r="O390" i="3"/>
  <c r="P390" i="3"/>
  <c r="R390" i="3"/>
  <c r="E391" i="3"/>
  <c r="H391" i="3"/>
  <c r="J391" i="3"/>
  <c r="L391" i="3"/>
  <c r="D391" i="3"/>
  <c r="N391" i="3"/>
  <c r="O391" i="3"/>
  <c r="P391" i="3"/>
  <c r="R391" i="3"/>
  <c r="E392" i="3"/>
  <c r="H392" i="3"/>
  <c r="J392" i="3"/>
  <c r="L392" i="3"/>
  <c r="D392" i="3"/>
  <c r="N392" i="3"/>
  <c r="O392" i="3"/>
  <c r="P392" i="3"/>
  <c r="R392" i="3"/>
  <c r="E393" i="3"/>
  <c r="H393" i="3"/>
  <c r="J393" i="3"/>
  <c r="L393" i="3"/>
  <c r="D393" i="3"/>
  <c r="N393" i="3"/>
  <c r="O393" i="3"/>
  <c r="P393" i="3"/>
  <c r="R393" i="3"/>
  <c r="E394" i="3"/>
  <c r="H394" i="3"/>
  <c r="J394" i="3"/>
  <c r="L394" i="3"/>
  <c r="D394" i="3"/>
  <c r="N394" i="3"/>
  <c r="O394" i="3"/>
  <c r="P394" i="3"/>
  <c r="R394" i="3"/>
  <c r="E395" i="3"/>
  <c r="H395" i="3"/>
  <c r="J395" i="3"/>
  <c r="L395" i="3"/>
  <c r="D395" i="3"/>
  <c r="N395" i="3"/>
  <c r="O395" i="3"/>
  <c r="P395" i="3"/>
  <c r="R395" i="3"/>
  <c r="E396" i="3"/>
  <c r="H396" i="3"/>
  <c r="J396" i="3"/>
  <c r="L396" i="3"/>
  <c r="D396" i="3"/>
  <c r="N396" i="3"/>
  <c r="O396" i="3"/>
  <c r="P396" i="3"/>
  <c r="R396" i="3"/>
  <c r="E397" i="3"/>
  <c r="H397" i="3"/>
  <c r="J397" i="3"/>
  <c r="L397" i="3"/>
  <c r="D397" i="3"/>
  <c r="N397" i="3"/>
  <c r="O397" i="3"/>
  <c r="P397" i="3"/>
  <c r="R397" i="3"/>
  <c r="E398" i="3"/>
  <c r="H398" i="3"/>
  <c r="J398" i="3"/>
  <c r="L398" i="3"/>
  <c r="D398" i="3"/>
  <c r="N398" i="3"/>
  <c r="O398" i="3"/>
  <c r="P398" i="3"/>
  <c r="R398" i="3"/>
  <c r="E399" i="3"/>
  <c r="H399" i="3"/>
  <c r="J399" i="3"/>
  <c r="L399" i="3"/>
  <c r="D399" i="3"/>
  <c r="N399" i="3"/>
  <c r="O399" i="3"/>
  <c r="P399" i="3"/>
  <c r="R399" i="3"/>
  <c r="E400" i="3"/>
  <c r="H400" i="3"/>
  <c r="J400" i="3"/>
  <c r="L400" i="3"/>
  <c r="D400" i="3"/>
  <c r="N400" i="3"/>
  <c r="O400" i="3"/>
  <c r="P400" i="3"/>
  <c r="R400" i="3"/>
  <c r="E401" i="3"/>
  <c r="H401" i="3"/>
  <c r="J401" i="3"/>
  <c r="L401" i="3"/>
  <c r="D401" i="3"/>
  <c r="N401" i="3"/>
  <c r="O401" i="3"/>
  <c r="P401" i="3"/>
  <c r="R401" i="3"/>
  <c r="E402" i="3"/>
  <c r="H402" i="3"/>
  <c r="J402" i="3"/>
  <c r="L402" i="3"/>
  <c r="D402" i="3"/>
  <c r="N402" i="3"/>
  <c r="O402" i="3"/>
  <c r="P402" i="3"/>
  <c r="R402" i="3"/>
  <c r="E403" i="3"/>
  <c r="H403" i="3"/>
  <c r="J403" i="3"/>
  <c r="L403" i="3"/>
  <c r="D403" i="3"/>
  <c r="N403" i="3"/>
  <c r="O403" i="3"/>
  <c r="P403" i="3"/>
  <c r="R403" i="3"/>
  <c r="E404" i="3"/>
  <c r="H404" i="3"/>
  <c r="J404" i="3"/>
  <c r="L404" i="3"/>
  <c r="D404" i="3"/>
  <c r="N404" i="3"/>
  <c r="O404" i="3"/>
  <c r="P404" i="3"/>
  <c r="R404" i="3"/>
  <c r="E405" i="3"/>
  <c r="H405" i="3"/>
  <c r="J405" i="3"/>
  <c r="L405" i="3"/>
  <c r="D405" i="3"/>
  <c r="N405" i="3"/>
  <c r="O405" i="3"/>
  <c r="P405" i="3"/>
  <c r="R405" i="3"/>
  <c r="E406" i="3"/>
  <c r="H406" i="3"/>
  <c r="J406" i="3"/>
  <c r="L406" i="3"/>
  <c r="D406" i="3"/>
  <c r="N406" i="3"/>
  <c r="O406" i="3"/>
  <c r="P406" i="3"/>
  <c r="R406" i="3"/>
  <c r="E407" i="3"/>
  <c r="H407" i="3"/>
  <c r="J407" i="3"/>
  <c r="L407" i="3"/>
  <c r="D407" i="3"/>
  <c r="N407" i="3"/>
  <c r="O407" i="3"/>
  <c r="P407" i="3"/>
  <c r="R407" i="3"/>
  <c r="E408" i="3"/>
  <c r="H408" i="3"/>
  <c r="J408" i="3"/>
  <c r="L408" i="3"/>
  <c r="D408" i="3"/>
  <c r="N408" i="3"/>
  <c r="O408" i="3"/>
  <c r="P408" i="3"/>
  <c r="R408" i="3"/>
  <c r="E409" i="3"/>
  <c r="H409" i="3"/>
  <c r="J409" i="3"/>
  <c r="L409" i="3"/>
  <c r="D409" i="3"/>
  <c r="N409" i="3"/>
  <c r="O409" i="3"/>
  <c r="P409" i="3"/>
  <c r="R409" i="3"/>
  <c r="E410" i="3"/>
  <c r="H410" i="3"/>
  <c r="J410" i="3"/>
  <c r="L410" i="3"/>
  <c r="D410" i="3"/>
  <c r="N410" i="3"/>
  <c r="O410" i="3"/>
  <c r="P410" i="3"/>
  <c r="R410" i="3"/>
  <c r="E411" i="3"/>
  <c r="H411" i="3"/>
  <c r="J411" i="3"/>
  <c r="L411" i="3"/>
  <c r="D411" i="3"/>
  <c r="N411" i="3"/>
  <c r="O411" i="3"/>
  <c r="P411" i="3"/>
  <c r="R411" i="3"/>
  <c r="E412" i="3"/>
  <c r="H412" i="3"/>
  <c r="J412" i="3"/>
  <c r="L412" i="3"/>
  <c r="D412" i="3"/>
  <c r="N412" i="3"/>
  <c r="O412" i="3"/>
  <c r="P412" i="3"/>
  <c r="R412" i="3"/>
  <c r="E413" i="3"/>
  <c r="H413" i="3"/>
  <c r="J413" i="3"/>
  <c r="L413" i="3"/>
  <c r="D413" i="3"/>
  <c r="N413" i="3"/>
  <c r="O413" i="3"/>
  <c r="P413" i="3"/>
  <c r="R413" i="3"/>
  <c r="E414" i="3"/>
  <c r="H414" i="3"/>
  <c r="J414" i="3"/>
  <c r="L414" i="3"/>
  <c r="D414" i="3"/>
  <c r="N414" i="3"/>
  <c r="O414" i="3"/>
  <c r="P414" i="3"/>
  <c r="R414" i="3"/>
  <c r="E415" i="3"/>
  <c r="H415" i="3"/>
  <c r="J415" i="3"/>
  <c r="L415" i="3"/>
  <c r="D415" i="3"/>
  <c r="N415" i="3"/>
  <c r="O415" i="3"/>
  <c r="P415" i="3"/>
  <c r="R415" i="3"/>
  <c r="E416" i="3"/>
  <c r="H416" i="3"/>
  <c r="J416" i="3"/>
  <c r="L416" i="3"/>
  <c r="D416" i="3"/>
  <c r="N416" i="3"/>
  <c r="O416" i="3"/>
  <c r="P416" i="3"/>
  <c r="R416" i="3"/>
  <c r="E417" i="3"/>
  <c r="H417" i="3"/>
  <c r="J417" i="3"/>
  <c r="L417" i="3"/>
  <c r="D417" i="3"/>
  <c r="N417" i="3"/>
  <c r="O417" i="3"/>
  <c r="P417" i="3"/>
  <c r="R417" i="3"/>
  <c r="E418" i="3"/>
  <c r="H418" i="3"/>
  <c r="J418" i="3"/>
  <c r="L418" i="3"/>
  <c r="D418" i="3"/>
  <c r="N418" i="3"/>
  <c r="O418" i="3"/>
  <c r="P418" i="3"/>
  <c r="R418" i="3"/>
  <c r="E419" i="3"/>
  <c r="H419" i="3"/>
  <c r="J419" i="3"/>
  <c r="L419" i="3"/>
  <c r="D419" i="3"/>
  <c r="N419" i="3"/>
  <c r="O419" i="3"/>
  <c r="P419" i="3"/>
  <c r="R419" i="3"/>
  <c r="E420" i="3"/>
  <c r="H420" i="3"/>
  <c r="J420" i="3"/>
  <c r="L420" i="3"/>
  <c r="D420" i="3"/>
  <c r="N420" i="3"/>
  <c r="O420" i="3"/>
  <c r="P420" i="3"/>
  <c r="R420" i="3"/>
  <c r="E421" i="3"/>
  <c r="H421" i="3"/>
  <c r="J421" i="3"/>
  <c r="L421" i="3"/>
  <c r="D421" i="3"/>
  <c r="N421" i="3"/>
  <c r="O421" i="3"/>
  <c r="P421" i="3"/>
  <c r="R421" i="3"/>
  <c r="E422" i="3"/>
  <c r="H422" i="3"/>
  <c r="J422" i="3"/>
  <c r="L422" i="3"/>
  <c r="D422" i="3"/>
  <c r="N422" i="3"/>
  <c r="O422" i="3"/>
  <c r="P422" i="3"/>
  <c r="R422" i="3"/>
  <c r="E423" i="3"/>
  <c r="H423" i="3"/>
  <c r="J423" i="3"/>
  <c r="L423" i="3"/>
  <c r="D423" i="3"/>
  <c r="N423" i="3"/>
  <c r="O423" i="3"/>
  <c r="P423" i="3"/>
  <c r="R423" i="3"/>
  <c r="E424" i="3"/>
  <c r="H424" i="3"/>
  <c r="J424" i="3"/>
  <c r="L424" i="3"/>
  <c r="D424" i="3"/>
  <c r="N424" i="3"/>
  <c r="O424" i="3"/>
  <c r="P424" i="3"/>
  <c r="R424" i="3"/>
  <c r="E425" i="3"/>
  <c r="H425" i="3"/>
  <c r="J425" i="3"/>
  <c r="L425" i="3"/>
  <c r="D425" i="3"/>
  <c r="N425" i="3"/>
  <c r="O425" i="3"/>
  <c r="P425" i="3"/>
  <c r="R425" i="3"/>
  <c r="E426" i="3"/>
  <c r="H426" i="3"/>
  <c r="J426" i="3"/>
  <c r="L426" i="3"/>
  <c r="D426" i="3"/>
  <c r="N426" i="3"/>
  <c r="O426" i="3"/>
  <c r="P426" i="3"/>
  <c r="R426" i="3"/>
  <c r="E427" i="3"/>
  <c r="H427" i="3"/>
  <c r="J427" i="3"/>
  <c r="L427" i="3"/>
  <c r="D427" i="3"/>
  <c r="N427" i="3"/>
  <c r="O427" i="3"/>
  <c r="P427" i="3"/>
  <c r="R427" i="3"/>
  <c r="E428" i="3"/>
  <c r="H428" i="3"/>
  <c r="J428" i="3"/>
  <c r="L428" i="3"/>
  <c r="D428" i="3"/>
  <c r="N428" i="3"/>
  <c r="O428" i="3"/>
  <c r="P428" i="3"/>
  <c r="R428" i="3"/>
  <c r="E429" i="3"/>
  <c r="H429" i="3"/>
  <c r="J429" i="3"/>
  <c r="L429" i="3"/>
  <c r="D429" i="3"/>
  <c r="N429" i="3"/>
  <c r="O429" i="3"/>
  <c r="P429" i="3"/>
  <c r="R429" i="3"/>
  <c r="E430" i="3"/>
  <c r="H430" i="3"/>
  <c r="J430" i="3"/>
  <c r="L430" i="3"/>
  <c r="D430" i="3"/>
  <c r="N430" i="3"/>
  <c r="O430" i="3"/>
  <c r="P430" i="3"/>
  <c r="R430" i="3"/>
  <c r="E431" i="3"/>
  <c r="H431" i="3"/>
  <c r="J431" i="3"/>
  <c r="L431" i="3"/>
  <c r="D431" i="3"/>
  <c r="N431" i="3"/>
  <c r="O431" i="3"/>
  <c r="P431" i="3"/>
  <c r="R431" i="3"/>
  <c r="E432" i="3"/>
  <c r="H432" i="3"/>
  <c r="J432" i="3"/>
  <c r="L432" i="3"/>
  <c r="D432" i="3"/>
  <c r="N432" i="3"/>
  <c r="O432" i="3"/>
  <c r="P432" i="3"/>
  <c r="R432" i="3"/>
  <c r="E433" i="3"/>
  <c r="H433" i="3"/>
  <c r="J433" i="3"/>
  <c r="L433" i="3"/>
  <c r="D433" i="3"/>
  <c r="N433" i="3"/>
  <c r="O433" i="3"/>
  <c r="P433" i="3"/>
  <c r="R433" i="3"/>
  <c r="E434" i="3"/>
  <c r="H434" i="3"/>
  <c r="J434" i="3"/>
  <c r="L434" i="3"/>
  <c r="D434" i="3"/>
  <c r="N434" i="3"/>
  <c r="O434" i="3"/>
  <c r="P434" i="3"/>
  <c r="R434" i="3"/>
  <c r="E435" i="3"/>
  <c r="H435" i="3"/>
  <c r="J435" i="3"/>
  <c r="L435" i="3"/>
  <c r="D435" i="3"/>
  <c r="N435" i="3"/>
  <c r="O435" i="3"/>
  <c r="P435" i="3"/>
  <c r="R435" i="3"/>
  <c r="E436" i="3"/>
  <c r="H436" i="3"/>
  <c r="J436" i="3"/>
  <c r="L436" i="3"/>
  <c r="D436" i="3"/>
  <c r="N436" i="3"/>
  <c r="O436" i="3"/>
  <c r="P436" i="3"/>
  <c r="R436" i="3"/>
  <c r="E437" i="3"/>
  <c r="H437" i="3"/>
  <c r="J437" i="3"/>
  <c r="L437" i="3"/>
  <c r="D437" i="3"/>
  <c r="N437" i="3"/>
  <c r="O437" i="3"/>
  <c r="P437" i="3"/>
  <c r="R437" i="3"/>
  <c r="E438" i="3"/>
  <c r="H438" i="3"/>
  <c r="J438" i="3"/>
  <c r="L438" i="3"/>
  <c r="D438" i="3"/>
  <c r="N438" i="3"/>
  <c r="O438" i="3"/>
  <c r="P438" i="3"/>
  <c r="R438" i="3"/>
  <c r="E439" i="3"/>
  <c r="H439" i="3"/>
  <c r="J439" i="3"/>
  <c r="L439" i="3"/>
  <c r="D439" i="3"/>
  <c r="N439" i="3"/>
  <c r="O439" i="3"/>
  <c r="P439" i="3"/>
  <c r="R439" i="3"/>
  <c r="E440" i="3"/>
  <c r="H440" i="3"/>
  <c r="J440" i="3"/>
  <c r="L440" i="3"/>
  <c r="D440" i="3"/>
  <c r="N440" i="3"/>
  <c r="O440" i="3"/>
  <c r="P440" i="3"/>
  <c r="R440" i="3"/>
  <c r="E441" i="3"/>
  <c r="H441" i="3"/>
  <c r="J441" i="3"/>
  <c r="L441" i="3"/>
  <c r="D441" i="3"/>
  <c r="N441" i="3"/>
  <c r="O441" i="3"/>
  <c r="P441" i="3"/>
  <c r="R441" i="3"/>
  <c r="E442" i="3"/>
  <c r="H442" i="3"/>
  <c r="J442" i="3"/>
  <c r="L442" i="3"/>
  <c r="D442" i="3"/>
  <c r="N442" i="3"/>
  <c r="O442" i="3"/>
  <c r="P442" i="3"/>
  <c r="R442" i="3"/>
  <c r="E443" i="3"/>
  <c r="H443" i="3"/>
  <c r="J443" i="3"/>
  <c r="L443" i="3"/>
  <c r="D443" i="3"/>
  <c r="N443" i="3"/>
  <c r="O443" i="3"/>
  <c r="P443" i="3"/>
  <c r="R443" i="3"/>
  <c r="E444" i="3"/>
  <c r="H444" i="3"/>
  <c r="J444" i="3"/>
  <c r="L444" i="3"/>
  <c r="D444" i="3"/>
  <c r="N444" i="3"/>
  <c r="O444" i="3"/>
  <c r="P444" i="3"/>
  <c r="R444" i="3"/>
  <c r="E445" i="3"/>
  <c r="H445" i="3"/>
  <c r="J445" i="3"/>
  <c r="L445" i="3"/>
  <c r="D445" i="3"/>
  <c r="N445" i="3"/>
  <c r="O445" i="3"/>
  <c r="P445" i="3"/>
  <c r="R445" i="3"/>
  <c r="E446" i="3"/>
  <c r="H446" i="3"/>
  <c r="J446" i="3"/>
  <c r="L446" i="3"/>
  <c r="D446" i="3"/>
  <c r="N446" i="3"/>
  <c r="O446" i="3"/>
  <c r="P446" i="3"/>
  <c r="R446" i="3"/>
  <c r="E447" i="3"/>
  <c r="H447" i="3"/>
  <c r="J447" i="3"/>
  <c r="L447" i="3"/>
  <c r="D447" i="3"/>
  <c r="N447" i="3"/>
  <c r="O447" i="3"/>
  <c r="P447" i="3"/>
  <c r="R447" i="3"/>
  <c r="E448" i="3"/>
  <c r="H448" i="3"/>
  <c r="J448" i="3"/>
  <c r="L448" i="3"/>
  <c r="D448" i="3"/>
  <c r="N448" i="3"/>
  <c r="O448" i="3"/>
  <c r="P448" i="3"/>
  <c r="R448" i="3"/>
  <c r="E449" i="3"/>
  <c r="H449" i="3"/>
  <c r="J449" i="3"/>
  <c r="L449" i="3"/>
  <c r="D449" i="3"/>
  <c r="N449" i="3"/>
  <c r="O449" i="3"/>
  <c r="P449" i="3"/>
  <c r="R449" i="3"/>
  <c r="E450" i="3"/>
  <c r="H450" i="3"/>
  <c r="J450" i="3"/>
  <c r="L450" i="3"/>
  <c r="D450" i="3"/>
  <c r="N450" i="3"/>
  <c r="O450" i="3"/>
  <c r="P450" i="3"/>
  <c r="R450" i="3"/>
  <c r="E451" i="3"/>
  <c r="H451" i="3"/>
  <c r="J451" i="3"/>
  <c r="L451" i="3"/>
  <c r="D451" i="3"/>
  <c r="N451" i="3"/>
  <c r="O451" i="3"/>
  <c r="P451" i="3"/>
  <c r="R451" i="3"/>
  <c r="E452" i="3"/>
  <c r="H452" i="3"/>
  <c r="J452" i="3"/>
  <c r="L452" i="3"/>
  <c r="D452" i="3"/>
  <c r="N452" i="3"/>
  <c r="O452" i="3"/>
  <c r="P452" i="3"/>
  <c r="R452" i="3"/>
  <c r="E453" i="3"/>
  <c r="H453" i="3"/>
  <c r="J453" i="3"/>
  <c r="L453" i="3"/>
  <c r="D453" i="3"/>
  <c r="N453" i="3"/>
  <c r="O453" i="3"/>
  <c r="P453" i="3"/>
  <c r="R453" i="3"/>
  <c r="E454" i="3"/>
  <c r="H454" i="3"/>
  <c r="J454" i="3"/>
  <c r="L454" i="3"/>
  <c r="D454" i="3"/>
  <c r="N454" i="3"/>
  <c r="O454" i="3"/>
  <c r="P454" i="3"/>
  <c r="R454" i="3"/>
  <c r="E455" i="3"/>
  <c r="H455" i="3"/>
  <c r="J455" i="3"/>
  <c r="L455" i="3"/>
  <c r="D455" i="3"/>
  <c r="N455" i="3"/>
  <c r="O455" i="3"/>
  <c r="P455" i="3"/>
  <c r="R455" i="3"/>
  <c r="E456" i="3"/>
  <c r="H456" i="3"/>
  <c r="J456" i="3"/>
  <c r="L456" i="3"/>
  <c r="D456" i="3"/>
  <c r="N456" i="3"/>
  <c r="O456" i="3"/>
  <c r="P456" i="3"/>
  <c r="R456" i="3"/>
  <c r="E457" i="3"/>
  <c r="H457" i="3"/>
  <c r="J457" i="3"/>
  <c r="L457" i="3"/>
  <c r="D457" i="3"/>
  <c r="N457" i="3"/>
  <c r="O457" i="3"/>
  <c r="P457" i="3"/>
  <c r="R457" i="3"/>
  <c r="E458" i="3"/>
  <c r="H458" i="3"/>
  <c r="J458" i="3"/>
  <c r="L458" i="3"/>
  <c r="D458" i="3"/>
  <c r="N458" i="3"/>
  <c r="O458" i="3"/>
  <c r="P458" i="3"/>
  <c r="R458" i="3"/>
  <c r="E459" i="3"/>
  <c r="H459" i="3"/>
  <c r="J459" i="3"/>
  <c r="L459" i="3"/>
  <c r="D459" i="3"/>
  <c r="N459" i="3"/>
  <c r="O459" i="3"/>
  <c r="P459" i="3"/>
  <c r="R459" i="3"/>
  <c r="E460" i="3"/>
  <c r="H460" i="3"/>
  <c r="J460" i="3"/>
  <c r="L460" i="3"/>
  <c r="D460" i="3"/>
  <c r="N460" i="3"/>
  <c r="O460" i="3"/>
  <c r="P460" i="3"/>
  <c r="R460" i="3"/>
  <c r="E461" i="3"/>
  <c r="H461" i="3"/>
  <c r="J461" i="3"/>
  <c r="L461" i="3"/>
  <c r="D461" i="3"/>
  <c r="N461" i="3"/>
  <c r="O461" i="3"/>
  <c r="P461" i="3"/>
  <c r="R461" i="3"/>
  <c r="E462" i="3"/>
  <c r="H462" i="3"/>
  <c r="J462" i="3"/>
  <c r="L462" i="3"/>
  <c r="D462" i="3"/>
  <c r="N462" i="3"/>
  <c r="O462" i="3"/>
  <c r="P462" i="3"/>
  <c r="R462" i="3"/>
  <c r="E463" i="3"/>
  <c r="H463" i="3"/>
  <c r="J463" i="3"/>
  <c r="L463" i="3"/>
  <c r="D463" i="3"/>
  <c r="N463" i="3"/>
  <c r="O463" i="3"/>
  <c r="P463" i="3"/>
  <c r="R463" i="3"/>
  <c r="E464" i="3"/>
  <c r="H464" i="3"/>
  <c r="J464" i="3"/>
  <c r="L464" i="3"/>
  <c r="D464" i="3"/>
  <c r="N464" i="3"/>
  <c r="O464" i="3"/>
  <c r="P464" i="3"/>
  <c r="R464" i="3"/>
  <c r="E465" i="3"/>
  <c r="H465" i="3"/>
  <c r="J465" i="3"/>
  <c r="L465" i="3"/>
  <c r="D465" i="3"/>
  <c r="N465" i="3"/>
  <c r="O465" i="3"/>
  <c r="P465" i="3"/>
  <c r="R465" i="3"/>
  <c r="E466" i="3"/>
  <c r="H466" i="3"/>
  <c r="J466" i="3"/>
  <c r="L466" i="3"/>
  <c r="D466" i="3"/>
  <c r="N466" i="3"/>
  <c r="O466" i="3"/>
  <c r="P466" i="3"/>
  <c r="R466" i="3"/>
  <c r="E467" i="3"/>
  <c r="H467" i="3"/>
  <c r="J467" i="3"/>
  <c r="L467" i="3"/>
  <c r="D467" i="3"/>
  <c r="N467" i="3"/>
  <c r="O467" i="3"/>
  <c r="P467" i="3"/>
  <c r="R467" i="3"/>
  <c r="E468" i="3"/>
  <c r="H468" i="3"/>
  <c r="J468" i="3"/>
  <c r="L468" i="3"/>
  <c r="D468" i="3"/>
  <c r="N468" i="3"/>
  <c r="O468" i="3"/>
  <c r="P468" i="3"/>
  <c r="R468" i="3"/>
  <c r="E469" i="3"/>
  <c r="H469" i="3"/>
  <c r="J469" i="3"/>
  <c r="L469" i="3"/>
  <c r="D469" i="3"/>
  <c r="N469" i="3"/>
  <c r="O469" i="3"/>
  <c r="P469" i="3"/>
  <c r="R469" i="3"/>
  <c r="E470" i="3"/>
  <c r="H470" i="3"/>
  <c r="J470" i="3"/>
  <c r="L470" i="3"/>
  <c r="D470" i="3"/>
  <c r="N470" i="3"/>
  <c r="O470" i="3"/>
  <c r="P470" i="3"/>
  <c r="R470" i="3"/>
  <c r="E471" i="3"/>
  <c r="H471" i="3"/>
  <c r="J471" i="3"/>
  <c r="L471" i="3"/>
  <c r="D471" i="3"/>
  <c r="N471" i="3"/>
  <c r="O471" i="3"/>
  <c r="P471" i="3"/>
  <c r="R471" i="3"/>
  <c r="E472" i="3"/>
  <c r="H472" i="3"/>
  <c r="J472" i="3"/>
  <c r="L472" i="3"/>
  <c r="D472" i="3"/>
  <c r="N472" i="3"/>
  <c r="O472" i="3"/>
  <c r="P472" i="3"/>
  <c r="R472" i="3"/>
  <c r="E473" i="3"/>
  <c r="H473" i="3"/>
  <c r="J473" i="3"/>
  <c r="L473" i="3"/>
  <c r="D473" i="3"/>
  <c r="N473" i="3"/>
  <c r="O473" i="3"/>
  <c r="P473" i="3"/>
  <c r="R473" i="3"/>
  <c r="E474" i="3"/>
  <c r="H474" i="3"/>
  <c r="J474" i="3"/>
  <c r="L474" i="3"/>
  <c r="D474" i="3"/>
  <c r="N474" i="3"/>
  <c r="O474" i="3"/>
  <c r="P474" i="3"/>
  <c r="R474" i="3"/>
  <c r="E475" i="3"/>
  <c r="H475" i="3"/>
  <c r="J475" i="3"/>
  <c r="L475" i="3"/>
  <c r="D475" i="3"/>
  <c r="N475" i="3"/>
  <c r="O475" i="3"/>
  <c r="P475" i="3"/>
  <c r="R475" i="3"/>
  <c r="E476" i="3"/>
  <c r="H476" i="3"/>
  <c r="J476" i="3"/>
  <c r="L476" i="3"/>
  <c r="D476" i="3"/>
  <c r="N476" i="3"/>
  <c r="O476" i="3"/>
  <c r="P476" i="3"/>
  <c r="R476" i="3"/>
  <c r="E477" i="3"/>
  <c r="H477" i="3"/>
  <c r="J477" i="3"/>
  <c r="L477" i="3"/>
  <c r="D477" i="3"/>
  <c r="N477" i="3"/>
  <c r="O477" i="3"/>
  <c r="P477" i="3"/>
  <c r="R477" i="3"/>
  <c r="E478" i="3"/>
  <c r="H478" i="3"/>
  <c r="J478" i="3"/>
  <c r="L478" i="3"/>
  <c r="D478" i="3"/>
  <c r="N478" i="3"/>
  <c r="O478" i="3"/>
  <c r="P478" i="3"/>
  <c r="R478" i="3"/>
  <c r="E479" i="3"/>
  <c r="H479" i="3"/>
  <c r="J479" i="3"/>
  <c r="L479" i="3"/>
  <c r="D479" i="3"/>
  <c r="N479" i="3"/>
  <c r="O479" i="3"/>
  <c r="P479" i="3"/>
  <c r="R479" i="3"/>
  <c r="E480" i="3"/>
  <c r="H480" i="3"/>
  <c r="J480" i="3"/>
  <c r="L480" i="3"/>
  <c r="D480" i="3"/>
  <c r="N480" i="3"/>
  <c r="O480" i="3"/>
  <c r="P480" i="3"/>
  <c r="R480" i="3"/>
  <c r="E481" i="3"/>
  <c r="H481" i="3"/>
  <c r="J481" i="3"/>
  <c r="L481" i="3"/>
  <c r="D481" i="3"/>
  <c r="N481" i="3"/>
  <c r="O481" i="3"/>
  <c r="P481" i="3"/>
  <c r="R481" i="3"/>
  <c r="E482" i="3"/>
  <c r="H482" i="3"/>
  <c r="J482" i="3"/>
  <c r="L482" i="3"/>
  <c r="D482" i="3"/>
  <c r="N482" i="3"/>
  <c r="O482" i="3"/>
  <c r="P482" i="3"/>
  <c r="R482" i="3"/>
  <c r="E483" i="3"/>
  <c r="H483" i="3"/>
  <c r="J483" i="3"/>
  <c r="L483" i="3"/>
  <c r="D483" i="3"/>
  <c r="N483" i="3"/>
  <c r="O483" i="3"/>
  <c r="P483" i="3"/>
  <c r="R483" i="3"/>
  <c r="E484" i="3"/>
  <c r="H484" i="3"/>
  <c r="J484" i="3"/>
  <c r="L484" i="3"/>
  <c r="D484" i="3"/>
  <c r="N484" i="3"/>
  <c r="O484" i="3"/>
  <c r="P484" i="3"/>
  <c r="R484" i="3"/>
  <c r="E485" i="3"/>
  <c r="H485" i="3"/>
  <c r="J485" i="3"/>
  <c r="L485" i="3"/>
  <c r="D485" i="3"/>
  <c r="N485" i="3"/>
  <c r="O485" i="3"/>
  <c r="P485" i="3"/>
  <c r="R485" i="3"/>
  <c r="E486" i="3"/>
  <c r="H486" i="3"/>
  <c r="J486" i="3"/>
  <c r="L486" i="3"/>
  <c r="D486" i="3"/>
  <c r="N486" i="3"/>
  <c r="O486" i="3"/>
  <c r="P486" i="3"/>
  <c r="R486" i="3"/>
  <c r="E487" i="3"/>
  <c r="H487" i="3"/>
  <c r="J487" i="3"/>
  <c r="L487" i="3"/>
  <c r="D487" i="3"/>
  <c r="N487" i="3"/>
  <c r="O487" i="3"/>
  <c r="P487" i="3"/>
  <c r="R487" i="3"/>
  <c r="E488" i="3"/>
  <c r="H488" i="3"/>
  <c r="J488" i="3"/>
  <c r="L488" i="3"/>
  <c r="D488" i="3"/>
  <c r="N488" i="3"/>
  <c r="O488" i="3"/>
  <c r="P488" i="3"/>
  <c r="R488" i="3"/>
  <c r="E489" i="3"/>
  <c r="H489" i="3"/>
  <c r="J489" i="3"/>
  <c r="L489" i="3"/>
  <c r="D489" i="3"/>
  <c r="N489" i="3"/>
  <c r="O489" i="3"/>
  <c r="P489" i="3"/>
  <c r="R489" i="3"/>
  <c r="E490" i="3"/>
  <c r="H490" i="3"/>
  <c r="J490" i="3"/>
  <c r="L490" i="3"/>
  <c r="D490" i="3"/>
  <c r="N490" i="3"/>
  <c r="O490" i="3"/>
  <c r="P490" i="3"/>
  <c r="R490" i="3"/>
  <c r="E491" i="3"/>
  <c r="H491" i="3"/>
  <c r="J491" i="3"/>
  <c r="L491" i="3"/>
  <c r="D491" i="3"/>
  <c r="N491" i="3"/>
  <c r="O491" i="3"/>
  <c r="P491" i="3"/>
  <c r="R491" i="3"/>
  <c r="E492" i="3"/>
  <c r="H492" i="3"/>
  <c r="J492" i="3"/>
  <c r="L492" i="3"/>
  <c r="D492" i="3"/>
  <c r="N492" i="3"/>
  <c r="O492" i="3"/>
  <c r="P492" i="3"/>
  <c r="R492" i="3"/>
  <c r="E493" i="3"/>
  <c r="H493" i="3"/>
  <c r="J493" i="3"/>
  <c r="L493" i="3"/>
  <c r="D493" i="3"/>
  <c r="N493" i="3"/>
  <c r="O493" i="3"/>
  <c r="P493" i="3"/>
  <c r="R493" i="3"/>
  <c r="E494" i="3"/>
  <c r="H494" i="3"/>
  <c r="J494" i="3"/>
  <c r="L494" i="3"/>
  <c r="D494" i="3"/>
  <c r="N494" i="3"/>
  <c r="O494" i="3"/>
  <c r="P494" i="3"/>
  <c r="R494" i="3"/>
  <c r="E495" i="3"/>
  <c r="H495" i="3"/>
  <c r="J495" i="3"/>
  <c r="L495" i="3"/>
  <c r="D495" i="3"/>
  <c r="N495" i="3"/>
  <c r="O495" i="3"/>
  <c r="P495" i="3"/>
  <c r="R495" i="3"/>
  <c r="E496" i="3"/>
  <c r="H496" i="3"/>
  <c r="J496" i="3"/>
  <c r="L496" i="3"/>
  <c r="D496" i="3"/>
  <c r="N496" i="3"/>
  <c r="O496" i="3"/>
  <c r="P496" i="3"/>
  <c r="R496" i="3"/>
  <c r="E497" i="3"/>
  <c r="H497" i="3"/>
  <c r="J497" i="3"/>
  <c r="L497" i="3"/>
  <c r="D497" i="3"/>
  <c r="N497" i="3"/>
  <c r="O497" i="3"/>
  <c r="P497" i="3"/>
  <c r="R497" i="3"/>
  <c r="E498" i="3"/>
  <c r="H498" i="3"/>
  <c r="J498" i="3"/>
  <c r="L498" i="3"/>
  <c r="D498" i="3"/>
  <c r="N498" i="3"/>
  <c r="O498" i="3"/>
  <c r="P498" i="3"/>
  <c r="R498" i="3"/>
  <c r="E499" i="3"/>
  <c r="H499" i="3"/>
  <c r="J499" i="3"/>
  <c r="L499" i="3"/>
  <c r="D499" i="3"/>
  <c r="N499" i="3"/>
  <c r="O499" i="3"/>
  <c r="P499" i="3"/>
  <c r="R499" i="3"/>
  <c r="E500" i="3"/>
  <c r="H500" i="3"/>
  <c r="J500" i="3"/>
  <c r="L500" i="3"/>
  <c r="D500" i="3"/>
  <c r="N500" i="3"/>
  <c r="O500" i="3"/>
  <c r="P500" i="3"/>
  <c r="R500" i="3"/>
  <c r="E501" i="3"/>
  <c r="H501" i="3"/>
  <c r="J501" i="3"/>
  <c r="L501" i="3"/>
  <c r="D501" i="3"/>
  <c r="N501" i="3"/>
  <c r="O501" i="3"/>
  <c r="P501" i="3"/>
  <c r="R501" i="3"/>
  <c r="E502" i="3"/>
  <c r="H502" i="3"/>
  <c r="J502" i="3"/>
  <c r="L502" i="3"/>
  <c r="D502" i="3"/>
  <c r="N502" i="3"/>
  <c r="O502" i="3"/>
  <c r="P502" i="3"/>
  <c r="R502" i="3"/>
  <c r="E503" i="3"/>
  <c r="H503" i="3"/>
  <c r="J503" i="3"/>
  <c r="L503" i="3"/>
  <c r="D503" i="3"/>
  <c r="N503" i="3"/>
  <c r="O503" i="3"/>
  <c r="P503" i="3"/>
  <c r="R503" i="3"/>
  <c r="E504" i="3"/>
  <c r="H504" i="3"/>
  <c r="J504" i="3"/>
  <c r="L504" i="3"/>
  <c r="D504" i="3"/>
  <c r="N504" i="3"/>
  <c r="O504" i="3"/>
  <c r="P504" i="3"/>
  <c r="R504" i="3"/>
  <c r="E505" i="3"/>
  <c r="H505" i="3"/>
  <c r="J505" i="3"/>
  <c r="L505" i="3"/>
  <c r="D505" i="3"/>
  <c r="N505" i="3"/>
  <c r="O505" i="3"/>
  <c r="P505" i="3"/>
  <c r="R505" i="3"/>
  <c r="E506" i="3"/>
  <c r="H506" i="3"/>
  <c r="J506" i="3"/>
  <c r="L506" i="3"/>
  <c r="D506" i="3"/>
  <c r="N506" i="3"/>
  <c r="O506" i="3"/>
  <c r="P506" i="3"/>
  <c r="R506" i="3"/>
  <c r="E507" i="3"/>
  <c r="H507" i="3"/>
  <c r="J507" i="3"/>
  <c r="L507" i="3"/>
  <c r="D507" i="3"/>
  <c r="N507" i="3"/>
  <c r="O507" i="3"/>
  <c r="P507" i="3"/>
  <c r="R507" i="3"/>
  <c r="E508" i="3"/>
  <c r="H508" i="3"/>
  <c r="J508" i="3"/>
  <c r="L508" i="3"/>
  <c r="D508" i="3"/>
  <c r="N508" i="3"/>
  <c r="O508" i="3"/>
  <c r="P508" i="3"/>
  <c r="R508" i="3"/>
  <c r="E509" i="3"/>
  <c r="H509" i="3"/>
  <c r="J509" i="3"/>
  <c r="L509" i="3"/>
  <c r="D509" i="3"/>
  <c r="N509" i="3"/>
  <c r="O509" i="3"/>
  <c r="P509" i="3"/>
  <c r="R509" i="3"/>
  <c r="E510" i="3"/>
  <c r="H510" i="3"/>
  <c r="J510" i="3"/>
  <c r="L510" i="3"/>
  <c r="D510" i="3"/>
  <c r="N510" i="3"/>
  <c r="O510" i="3"/>
  <c r="P510" i="3"/>
  <c r="R510" i="3"/>
  <c r="E511" i="3"/>
  <c r="H511" i="3"/>
  <c r="J511" i="3"/>
  <c r="L511" i="3"/>
  <c r="D511" i="3"/>
  <c r="N511" i="3"/>
  <c r="O511" i="3"/>
  <c r="P511" i="3"/>
  <c r="R511" i="3"/>
  <c r="E512" i="3"/>
  <c r="H512" i="3"/>
  <c r="J512" i="3"/>
  <c r="L512" i="3"/>
  <c r="D512" i="3"/>
  <c r="N512" i="3"/>
  <c r="O512" i="3"/>
  <c r="P512" i="3"/>
  <c r="R512" i="3"/>
  <c r="E513" i="3"/>
  <c r="H513" i="3"/>
  <c r="J513" i="3"/>
  <c r="L513" i="3"/>
  <c r="D513" i="3"/>
  <c r="N513" i="3"/>
  <c r="O513" i="3"/>
  <c r="P513" i="3"/>
  <c r="R513" i="3"/>
  <c r="E514" i="3"/>
  <c r="H514" i="3"/>
  <c r="J514" i="3"/>
  <c r="L514" i="3"/>
  <c r="D514" i="3"/>
  <c r="N514" i="3"/>
  <c r="O514" i="3"/>
  <c r="P514" i="3"/>
  <c r="R514" i="3"/>
  <c r="E515" i="3"/>
  <c r="H515" i="3"/>
  <c r="J515" i="3"/>
  <c r="L515" i="3"/>
  <c r="D515" i="3"/>
  <c r="N515" i="3"/>
  <c r="O515" i="3"/>
  <c r="P515" i="3"/>
  <c r="R515" i="3"/>
  <c r="E516" i="3"/>
  <c r="H516" i="3"/>
  <c r="J516" i="3"/>
  <c r="L516" i="3"/>
  <c r="D516" i="3"/>
  <c r="N516" i="3"/>
  <c r="O516" i="3"/>
  <c r="P516" i="3"/>
  <c r="R516" i="3"/>
  <c r="E517" i="3"/>
  <c r="H517" i="3"/>
  <c r="J517" i="3"/>
  <c r="L517" i="3"/>
  <c r="D517" i="3"/>
  <c r="N517" i="3"/>
  <c r="O517" i="3"/>
  <c r="P517" i="3"/>
  <c r="R517" i="3"/>
  <c r="E518" i="3"/>
  <c r="H518" i="3"/>
  <c r="J518" i="3"/>
  <c r="L518" i="3"/>
  <c r="D518" i="3"/>
  <c r="N518" i="3"/>
  <c r="O518" i="3"/>
  <c r="P518" i="3"/>
  <c r="R518" i="3"/>
  <c r="E519" i="3"/>
  <c r="H519" i="3"/>
  <c r="J519" i="3"/>
  <c r="L519" i="3"/>
  <c r="D519" i="3"/>
  <c r="N519" i="3"/>
  <c r="O519" i="3"/>
  <c r="P519" i="3"/>
  <c r="R519" i="3"/>
  <c r="E520" i="3"/>
  <c r="H520" i="3"/>
  <c r="J520" i="3"/>
  <c r="L520" i="3"/>
  <c r="D520" i="3"/>
  <c r="N520" i="3"/>
  <c r="O520" i="3"/>
  <c r="P520" i="3"/>
  <c r="R520" i="3"/>
  <c r="E521" i="3"/>
  <c r="H521" i="3"/>
  <c r="J521" i="3"/>
  <c r="L521" i="3"/>
  <c r="D521" i="3"/>
  <c r="N521" i="3"/>
  <c r="O521" i="3"/>
  <c r="P521" i="3"/>
  <c r="R521" i="3"/>
  <c r="E522" i="3"/>
  <c r="H522" i="3"/>
  <c r="J522" i="3"/>
  <c r="L522" i="3"/>
  <c r="D522" i="3"/>
  <c r="N522" i="3"/>
  <c r="O522" i="3"/>
  <c r="P522" i="3"/>
  <c r="R522" i="3"/>
  <c r="E523" i="3"/>
  <c r="H523" i="3"/>
  <c r="J523" i="3"/>
  <c r="L523" i="3"/>
  <c r="D523" i="3"/>
  <c r="N523" i="3"/>
  <c r="O523" i="3"/>
  <c r="P523" i="3"/>
  <c r="R523" i="3"/>
  <c r="E524" i="3"/>
  <c r="H524" i="3"/>
  <c r="J524" i="3"/>
  <c r="L524" i="3"/>
  <c r="D524" i="3"/>
  <c r="N524" i="3"/>
  <c r="O524" i="3"/>
  <c r="P524" i="3"/>
  <c r="R524" i="3"/>
  <c r="E525" i="3"/>
  <c r="H525" i="3"/>
  <c r="J525" i="3"/>
  <c r="L525" i="3"/>
  <c r="D525" i="3"/>
  <c r="N525" i="3"/>
  <c r="O525" i="3"/>
  <c r="P525" i="3"/>
  <c r="R525" i="3"/>
  <c r="E526" i="3"/>
  <c r="H526" i="3"/>
  <c r="J526" i="3"/>
  <c r="L526" i="3"/>
  <c r="D526" i="3"/>
  <c r="N526" i="3"/>
  <c r="O526" i="3"/>
  <c r="P526" i="3"/>
  <c r="R526" i="3"/>
  <c r="E527" i="3"/>
  <c r="H527" i="3"/>
  <c r="J527" i="3"/>
  <c r="L527" i="3"/>
  <c r="D527" i="3"/>
  <c r="N527" i="3"/>
  <c r="O527" i="3"/>
  <c r="P527" i="3"/>
  <c r="R527" i="3"/>
  <c r="E528" i="3"/>
  <c r="H528" i="3"/>
  <c r="J528" i="3"/>
  <c r="L528" i="3"/>
  <c r="D528" i="3"/>
  <c r="N528" i="3"/>
  <c r="O528" i="3"/>
  <c r="P528" i="3"/>
  <c r="R528" i="3"/>
  <c r="E529" i="3"/>
  <c r="H529" i="3"/>
  <c r="J529" i="3"/>
  <c r="L529" i="3"/>
  <c r="D529" i="3"/>
  <c r="N529" i="3"/>
  <c r="O529" i="3"/>
  <c r="P529" i="3"/>
  <c r="R529" i="3"/>
  <c r="E530" i="3"/>
  <c r="H530" i="3"/>
  <c r="J530" i="3"/>
  <c r="L530" i="3"/>
  <c r="D530" i="3"/>
  <c r="N530" i="3"/>
  <c r="O530" i="3"/>
  <c r="P530" i="3"/>
  <c r="R530" i="3"/>
  <c r="E531" i="3"/>
  <c r="H531" i="3"/>
  <c r="J531" i="3"/>
  <c r="L531" i="3"/>
  <c r="D531" i="3"/>
  <c r="N531" i="3"/>
  <c r="O531" i="3"/>
  <c r="P531" i="3"/>
  <c r="R531" i="3"/>
  <c r="E532" i="3"/>
  <c r="H532" i="3"/>
  <c r="J532" i="3"/>
  <c r="L532" i="3"/>
  <c r="D532" i="3"/>
  <c r="N532" i="3"/>
  <c r="O532" i="3"/>
  <c r="P532" i="3"/>
  <c r="R532" i="3"/>
  <c r="E533" i="3"/>
  <c r="H533" i="3"/>
  <c r="J533" i="3"/>
  <c r="L533" i="3"/>
  <c r="D533" i="3"/>
  <c r="N533" i="3"/>
  <c r="O533" i="3"/>
  <c r="P533" i="3"/>
  <c r="R533" i="3"/>
  <c r="E534" i="3"/>
  <c r="H534" i="3"/>
  <c r="J534" i="3"/>
  <c r="L534" i="3"/>
  <c r="D534" i="3"/>
  <c r="N534" i="3"/>
  <c r="O534" i="3"/>
  <c r="P534" i="3"/>
  <c r="R534" i="3"/>
  <c r="E535" i="3"/>
  <c r="H535" i="3"/>
  <c r="J535" i="3"/>
  <c r="L535" i="3"/>
  <c r="D535" i="3"/>
  <c r="N535" i="3"/>
  <c r="O535" i="3"/>
  <c r="P535" i="3"/>
  <c r="R535" i="3"/>
  <c r="E536" i="3"/>
  <c r="H536" i="3"/>
  <c r="J536" i="3"/>
  <c r="L536" i="3"/>
  <c r="D536" i="3"/>
  <c r="N536" i="3"/>
  <c r="O536" i="3"/>
  <c r="P536" i="3"/>
  <c r="R536" i="3"/>
  <c r="E537" i="3"/>
  <c r="H537" i="3"/>
  <c r="J537" i="3"/>
  <c r="L537" i="3"/>
  <c r="D537" i="3"/>
  <c r="N537" i="3"/>
  <c r="O537" i="3"/>
  <c r="P537" i="3"/>
  <c r="R537" i="3"/>
  <c r="E538" i="3"/>
  <c r="H538" i="3"/>
  <c r="J538" i="3"/>
  <c r="L538" i="3"/>
  <c r="D538" i="3"/>
  <c r="N538" i="3"/>
  <c r="O538" i="3"/>
  <c r="P538" i="3"/>
  <c r="R538" i="3"/>
  <c r="E539" i="3"/>
  <c r="H539" i="3"/>
  <c r="J539" i="3"/>
  <c r="L539" i="3"/>
  <c r="D539" i="3"/>
  <c r="N539" i="3"/>
  <c r="O539" i="3"/>
  <c r="P539" i="3"/>
  <c r="R539" i="3"/>
  <c r="E540" i="3"/>
  <c r="H540" i="3"/>
  <c r="J540" i="3"/>
  <c r="L540" i="3"/>
  <c r="D540" i="3"/>
  <c r="N540" i="3"/>
  <c r="O540" i="3"/>
  <c r="P540" i="3"/>
  <c r="R540" i="3"/>
  <c r="E541" i="3"/>
  <c r="H541" i="3"/>
  <c r="J541" i="3"/>
  <c r="L541" i="3"/>
  <c r="D541" i="3"/>
  <c r="N541" i="3"/>
  <c r="O541" i="3"/>
  <c r="P541" i="3"/>
  <c r="R541" i="3"/>
  <c r="E542" i="3"/>
  <c r="H542" i="3"/>
  <c r="J542" i="3"/>
  <c r="L542" i="3"/>
  <c r="D542" i="3"/>
  <c r="N542" i="3"/>
  <c r="O542" i="3"/>
  <c r="P542" i="3"/>
  <c r="R542" i="3"/>
  <c r="E543" i="3"/>
  <c r="H543" i="3"/>
  <c r="J543" i="3"/>
  <c r="L543" i="3"/>
  <c r="D543" i="3"/>
  <c r="N543" i="3"/>
  <c r="O543" i="3"/>
  <c r="P543" i="3"/>
  <c r="R543" i="3"/>
  <c r="E544" i="3"/>
  <c r="H544" i="3"/>
  <c r="J544" i="3"/>
  <c r="L544" i="3"/>
  <c r="D544" i="3"/>
  <c r="N544" i="3"/>
  <c r="O544" i="3"/>
  <c r="P544" i="3"/>
  <c r="R544" i="3"/>
  <c r="E545" i="3"/>
  <c r="H545" i="3"/>
  <c r="J545" i="3"/>
  <c r="L545" i="3"/>
  <c r="D545" i="3"/>
  <c r="N545" i="3"/>
  <c r="O545" i="3"/>
  <c r="P545" i="3"/>
  <c r="R545" i="3"/>
  <c r="E546" i="3"/>
  <c r="H546" i="3"/>
  <c r="J546" i="3"/>
  <c r="L546" i="3"/>
  <c r="D546" i="3"/>
  <c r="N546" i="3"/>
  <c r="O546" i="3"/>
  <c r="P546" i="3"/>
  <c r="R546" i="3"/>
  <c r="E547" i="3"/>
  <c r="H547" i="3"/>
  <c r="J547" i="3"/>
  <c r="L547" i="3"/>
  <c r="D547" i="3"/>
  <c r="N547" i="3"/>
  <c r="O547" i="3"/>
  <c r="P547" i="3"/>
  <c r="R547" i="3"/>
  <c r="E548" i="3"/>
  <c r="H548" i="3"/>
  <c r="J548" i="3"/>
  <c r="L548" i="3"/>
  <c r="D548" i="3"/>
  <c r="N548" i="3"/>
  <c r="O548" i="3"/>
  <c r="P548" i="3"/>
  <c r="R548" i="3"/>
  <c r="E549" i="3"/>
  <c r="H549" i="3"/>
  <c r="J549" i="3"/>
  <c r="L549" i="3"/>
  <c r="D549" i="3"/>
  <c r="N549" i="3"/>
  <c r="O549" i="3"/>
  <c r="P549" i="3"/>
  <c r="R549" i="3"/>
  <c r="E550" i="3"/>
  <c r="H550" i="3"/>
  <c r="J550" i="3"/>
  <c r="L550" i="3"/>
  <c r="D550" i="3"/>
  <c r="N550" i="3"/>
  <c r="O550" i="3"/>
  <c r="P550" i="3"/>
  <c r="R550" i="3"/>
  <c r="E551" i="3"/>
  <c r="H551" i="3"/>
  <c r="J551" i="3"/>
  <c r="L551" i="3"/>
  <c r="D551" i="3"/>
  <c r="N551" i="3"/>
  <c r="O551" i="3"/>
  <c r="P551" i="3"/>
  <c r="R551" i="3"/>
  <c r="E552" i="3"/>
  <c r="H552" i="3"/>
  <c r="J552" i="3"/>
  <c r="L552" i="3"/>
  <c r="D552" i="3"/>
  <c r="N552" i="3"/>
  <c r="O552" i="3"/>
  <c r="P552" i="3"/>
  <c r="R552" i="3"/>
  <c r="E553" i="3"/>
  <c r="H553" i="3"/>
  <c r="J553" i="3"/>
  <c r="L553" i="3"/>
  <c r="D553" i="3"/>
  <c r="N553" i="3"/>
  <c r="O553" i="3"/>
  <c r="P553" i="3"/>
  <c r="R553" i="3"/>
  <c r="E554" i="3"/>
  <c r="H554" i="3"/>
  <c r="J554" i="3"/>
  <c r="L554" i="3"/>
  <c r="D554" i="3"/>
  <c r="N554" i="3"/>
  <c r="O554" i="3"/>
  <c r="P554" i="3"/>
  <c r="R554" i="3"/>
  <c r="E555" i="3"/>
  <c r="H555" i="3"/>
  <c r="J555" i="3"/>
  <c r="L555" i="3"/>
  <c r="D555" i="3"/>
  <c r="N555" i="3"/>
  <c r="O555" i="3"/>
  <c r="P555" i="3"/>
  <c r="R555" i="3"/>
  <c r="E556" i="3"/>
  <c r="H556" i="3"/>
  <c r="J556" i="3"/>
  <c r="L556" i="3"/>
  <c r="D556" i="3"/>
  <c r="N556" i="3"/>
  <c r="O556" i="3"/>
  <c r="P556" i="3"/>
  <c r="R556" i="3"/>
  <c r="E557" i="3"/>
  <c r="H557" i="3"/>
  <c r="J557" i="3"/>
  <c r="L557" i="3"/>
  <c r="D557" i="3"/>
  <c r="N557" i="3"/>
  <c r="O557" i="3"/>
  <c r="P557" i="3"/>
  <c r="R557" i="3"/>
  <c r="E558" i="3"/>
  <c r="H558" i="3"/>
  <c r="J558" i="3"/>
  <c r="L558" i="3"/>
  <c r="D558" i="3"/>
  <c r="N558" i="3"/>
  <c r="O558" i="3"/>
  <c r="P558" i="3"/>
  <c r="R558" i="3"/>
  <c r="E559" i="3"/>
  <c r="H559" i="3"/>
  <c r="J559" i="3"/>
  <c r="L559" i="3"/>
  <c r="D559" i="3"/>
  <c r="N559" i="3"/>
  <c r="O559" i="3"/>
  <c r="P559" i="3"/>
  <c r="R559" i="3"/>
  <c r="E560" i="3"/>
  <c r="H560" i="3"/>
  <c r="J560" i="3"/>
  <c r="L560" i="3"/>
  <c r="D560" i="3"/>
  <c r="N560" i="3"/>
  <c r="O560" i="3"/>
  <c r="P560" i="3"/>
  <c r="R560" i="3"/>
  <c r="E561" i="3"/>
  <c r="H561" i="3"/>
  <c r="J561" i="3"/>
  <c r="L561" i="3"/>
  <c r="D561" i="3"/>
  <c r="N561" i="3"/>
  <c r="O561" i="3"/>
  <c r="P561" i="3"/>
  <c r="R561" i="3"/>
  <c r="E562" i="3"/>
  <c r="H562" i="3"/>
  <c r="J562" i="3"/>
  <c r="L562" i="3"/>
  <c r="D562" i="3"/>
  <c r="N562" i="3"/>
  <c r="O562" i="3"/>
  <c r="P562" i="3"/>
  <c r="R562" i="3"/>
  <c r="E563" i="3"/>
  <c r="H563" i="3"/>
  <c r="J563" i="3"/>
  <c r="L563" i="3"/>
  <c r="D563" i="3"/>
  <c r="N563" i="3"/>
  <c r="O563" i="3"/>
  <c r="P563" i="3"/>
  <c r="R563" i="3"/>
  <c r="E564" i="3"/>
  <c r="H564" i="3"/>
  <c r="J564" i="3"/>
  <c r="L564" i="3"/>
  <c r="D564" i="3"/>
  <c r="N564" i="3"/>
  <c r="O564" i="3"/>
  <c r="P564" i="3"/>
  <c r="R564" i="3"/>
  <c r="E565" i="3"/>
  <c r="H565" i="3"/>
  <c r="J565" i="3"/>
  <c r="L565" i="3"/>
  <c r="D565" i="3"/>
  <c r="N565" i="3"/>
  <c r="O565" i="3"/>
  <c r="P565" i="3"/>
  <c r="R565" i="3"/>
  <c r="E566" i="3"/>
  <c r="H566" i="3"/>
  <c r="J566" i="3"/>
  <c r="L566" i="3"/>
  <c r="D566" i="3"/>
  <c r="N566" i="3"/>
  <c r="O566" i="3"/>
  <c r="P566" i="3"/>
  <c r="R566" i="3"/>
  <c r="E567" i="3"/>
  <c r="H567" i="3"/>
  <c r="J567" i="3"/>
  <c r="L567" i="3"/>
  <c r="D567" i="3"/>
  <c r="N567" i="3"/>
  <c r="O567" i="3"/>
  <c r="P567" i="3"/>
  <c r="R567" i="3"/>
  <c r="E568" i="3"/>
  <c r="H568" i="3"/>
  <c r="J568" i="3"/>
  <c r="L568" i="3"/>
  <c r="D568" i="3"/>
  <c r="N568" i="3"/>
  <c r="O568" i="3"/>
  <c r="P568" i="3"/>
  <c r="R568" i="3"/>
  <c r="E569" i="3"/>
  <c r="H569" i="3"/>
  <c r="J569" i="3"/>
  <c r="L569" i="3"/>
  <c r="D569" i="3"/>
  <c r="N569" i="3"/>
  <c r="O569" i="3"/>
  <c r="P569" i="3"/>
  <c r="R569" i="3"/>
  <c r="E570" i="3"/>
  <c r="H570" i="3"/>
  <c r="J570" i="3"/>
  <c r="L570" i="3"/>
  <c r="D570" i="3"/>
  <c r="N570" i="3"/>
  <c r="O570" i="3"/>
  <c r="P570" i="3"/>
  <c r="R570" i="3"/>
  <c r="E571" i="3"/>
  <c r="H571" i="3"/>
  <c r="J571" i="3"/>
  <c r="L571" i="3"/>
  <c r="D571" i="3"/>
  <c r="N571" i="3"/>
  <c r="O571" i="3"/>
  <c r="P571" i="3"/>
  <c r="R571" i="3"/>
  <c r="E572" i="3"/>
  <c r="H572" i="3"/>
  <c r="J572" i="3"/>
  <c r="L572" i="3"/>
  <c r="D572" i="3"/>
  <c r="N572" i="3"/>
  <c r="O572" i="3"/>
  <c r="P572" i="3"/>
  <c r="R572" i="3"/>
  <c r="E573" i="3"/>
  <c r="H573" i="3"/>
  <c r="J573" i="3"/>
  <c r="L573" i="3"/>
  <c r="D573" i="3"/>
  <c r="N573" i="3"/>
  <c r="O573" i="3"/>
  <c r="P573" i="3"/>
  <c r="R573" i="3"/>
  <c r="E574" i="3"/>
  <c r="H574" i="3"/>
  <c r="J574" i="3"/>
  <c r="L574" i="3"/>
  <c r="D574" i="3"/>
  <c r="N574" i="3"/>
  <c r="O574" i="3"/>
  <c r="P574" i="3"/>
  <c r="R574" i="3"/>
  <c r="E575" i="3"/>
  <c r="H575" i="3"/>
  <c r="J575" i="3"/>
  <c r="L575" i="3"/>
  <c r="D575" i="3"/>
  <c r="N575" i="3"/>
  <c r="O575" i="3"/>
  <c r="P575" i="3"/>
  <c r="R575" i="3"/>
  <c r="E576" i="3"/>
  <c r="H576" i="3"/>
  <c r="J576" i="3"/>
  <c r="L576" i="3"/>
  <c r="D576" i="3"/>
  <c r="N576" i="3"/>
  <c r="O576" i="3"/>
  <c r="P576" i="3"/>
  <c r="R576" i="3"/>
  <c r="E577" i="3"/>
  <c r="H577" i="3"/>
  <c r="J577" i="3"/>
  <c r="L577" i="3"/>
  <c r="D577" i="3"/>
  <c r="N577" i="3"/>
  <c r="O577" i="3"/>
  <c r="P577" i="3"/>
  <c r="R577" i="3"/>
  <c r="E578" i="3"/>
  <c r="H578" i="3"/>
  <c r="J578" i="3"/>
  <c r="L578" i="3"/>
  <c r="D578" i="3"/>
  <c r="N578" i="3"/>
  <c r="O578" i="3"/>
  <c r="P578" i="3"/>
  <c r="R578" i="3"/>
  <c r="E579" i="3"/>
  <c r="H579" i="3"/>
  <c r="J579" i="3"/>
  <c r="L579" i="3"/>
  <c r="D579" i="3"/>
  <c r="N579" i="3"/>
  <c r="O579" i="3"/>
  <c r="P579" i="3"/>
  <c r="R579" i="3"/>
  <c r="E580" i="3"/>
  <c r="H580" i="3"/>
  <c r="J580" i="3"/>
  <c r="L580" i="3"/>
  <c r="D580" i="3"/>
  <c r="N580" i="3"/>
  <c r="O580" i="3"/>
  <c r="P580" i="3"/>
  <c r="R580" i="3"/>
  <c r="E581" i="3"/>
  <c r="H581" i="3"/>
  <c r="J581" i="3"/>
  <c r="L581" i="3"/>
  <c r="D581" i="3"/>
  <c r="N581" i="3"/>
  <c r="O581" i="3"/>
  <c r="P581" i="3"/>
  <c r="R581" i="3"/>
  <c r="E582" i="3"/>
  <c r="H582" i="3"/>
  <c r="J582" i="3"/>
  <c r="L582" i="3"/>
  <c r="D582" i="3"/>
  <c r="N582" i="3"/>
  <c r="O582" i="3"/>
  <c r="P582" i="3"/>
  <c r="R582" i="3"/>
  <c r="E583" i="3"/>
  <c r="H583" i="3"/>
  <c r="J583" i="3"/>
  <c r="L583" i="3"/>
  <c r="D583" i="3"/>
  <c r="N583" i="3"/>
  <c r="O583" i="3"/>
  <c r="P583" i="3"/>
  <c r="R583" i="3"/>
  <c r="E584" i="3"/>
  <c r="H584" i="3"/>
  <c r="J584" i="3"/>
  <c r="L584" i="3"/>
  <c r="D584" i="3"/>
  <c r="N584" i="3"/>
  <c r="O584" i="3"/>
  <c r="P584" i="3"/>
  <c r="R584" i="3"/>
  <c r="E585" i="3"/>
  <c r="H585" i="3"/>
  <c r="J585" i="3"/>
  <c r="L585" i="3"/>
  <c r="D585" i="3"/>
  <c r="N585" i="3"/>
  <c r="O585" i="3"/>
  <c r="P585" i="3"/>
  <c r="R585" i="3"/>
  <c r="E586" i="3"/>
  <c r="H586" i="3"/>
  <c r="J586" i="3"/>
  <c r="L586" i="3"/>
  <c r="D586" i="3"/>
  <c r="N586" i="3"/>
  <c r="O586" i="3"/>
  <c r="P586" i="3"/>
  <c r="R586" i="3"/>
  <c r="E587" i="3"/>
  <c r="H587" i="3"/>
  <c r="J587" i="3"/>
  <c r="L587" i="3"/>
  <c r="D587" i="3"/>
  <c r="N587" i="3"/>
  <c r="O587" i="3"/>
  <c r="P587" i="3"/>
  <c r="R587" i="3"/>
  <c r="E588" i="3"/>
  <c r="H588" i="3"/>
  <c r="J588" i="3"/>
  <c r="L588" i="3"/>
  <c r="D588" i="3"/>
  <c r="N588" i="3"/>
  <c r="O588" i="3"/>
  <c r="P588" i="3"/>
  <c r="R588" i="3"/>
  <c r="E589" i="3"/>
  <c r="H589" i="3"/>
  <c r="J589" i="3"/>
  <c r="L589" i="3"/>
  <c r="D589" i="3"/>
  <c r="N589" i="3"/>
  <c r="O589" i="3"/>
  <c r="P589" i="3"/>
  <c r="R589" i="3"/>
  <c r="E590" i="3"/>
  <c r="H590" i="3"/>
  <c r="J590" i="3"/>
  <c r="L590" i="3"/>
  <c r="D590" i="3"/>
  <c r="N590" i="3"/>
  <c r="O590" i="3"/>
  <c r="P590" i="3"/>
  <c r="R590" i="3"/>
  <c r="E591" i="3"/>
  <c r="H591" i="3"/>
  <c r="J591" i="3"/>
  <c r="L591" i="3"/>
  <c r="D591" i="3"/>
  <c r="N591" i="3"/>
  <c r="O591" i="3"/>
  <c r="P591" i="3"/>
  <c r="R591" i="3"/>
  <c r="E592" i="3"/>
  <c r="H592" i="3"/>
  <c r="J592" i="3"/>
  <c r="L592" i="3"/>
  <c r="D592" i="3"/>
  <c r="N592" i="3"/>
  <c r="O592" i="3"/>
  <c r="P592" i="3"/>
  <c r="R592" i="3"/>
  <c r="E593" i="3"/>
  <c r="H593" i="3"/>
  <c r="J593" i="3"/>
  <c r="L593" i="3"/>
  <c r="D593" i="3"/>
  <c r="N593" i="3"/>
  <c r="O593" i="3"/>
  <c r="P593" i="3"/>
  <c r="R593" i="3"/>
  <c r="E594" i="3"/>
  <c r="H594" i="3"/>
  <c r="J594" i="3"/>
  <c r="L594" i="3"/>
  <c r="D594" i="3"/>
  <c r="N594" i="3"/>
  <c r="O594" i="3"/>
  <c r="P594" i="3"/>
  <c r="R594" i="3"/>
  <c r="E595" i="3"/>
  <c r="H595" i="3"/>
  <c r="J595" i="3"/>
  <c r="L595" i="3"/>
  <c r="D595" i="3"/>
  <c r="N595" i="3"/>
  <c r="O595" i="3"/>
  <c r="P595" i="3"/>
  <c r="R595" i="3"/>
  <c r="E596" i="3"/>
  <c r="H596" i="3"/>
  <c r="J596" i="3"/>
  <c r="L596" i="3"/>
  <c r="D596" i="3"/>
  <c r="N596" i="3"/>
  <c r="O596" i="3"/>
  <c r="P596" i="3"/>
  <c r="R596" i="3"/>
  <c r="E597" i="3"/>
  <c r="H597" i="3"/>
  <c r="J597" i="3"/>
  <c r="L597" i="3"/>
  <c r="D597" i="3"/>
  <c r="N597" i="3"/>
  <c r="O597" i="3"/>
  <c r="P597" i="3"/>
  <c r="R597" i="3"/>
  <c r="E598" i="3"/>
  <c r="H598" i="3"/>
  <c r="J598" i="3"/>
  <c r="L598" i="3"/>
  <c r="D598" i="3"/>
  <c r="N598" i="3"/>
  <c r="O598" i="3"/>
  <c r="P598" i="3"/>
  <c r="R598" i="3"/>
  <c r="E599" i="3"/>
  <c r="H599" i="3"/>
  <c r="J599" i="3"/>
  <c r="L599" i="3"/>
  <c r="D599" i="3"/>
  <c r="N599" i="3"/>
  <c r="O599" i="3"/>
  <c r="P599" i="3"/>
  <c r="R599" i="3"/>
  <c r="E600" i="3"/>
  <c r="H600" i="3"/>
  <c r="J600" i="3"/>
  <c r="L600" i="3"/>
  <c r="D600" i="3"/>
  <c r="N600" i="3"/>
  <c r="O600" i="3"/>
  <c r="P600" i="3"/>
  <c r="R600" i="3"/>
  <c r="E601" i="3"/>
  <c r="H601" i="3"/>
  <c r="J601" i="3"/>
  <c r="L601" i="3"/>
  <c r="D601" i="3"/>
  <c r="N601" i="3"/>
  <c r="O601" i="3"/>
  <c r="P601" i="3"/>
  <c r="R601" i="3"/>
  <c r="E602" i="3"/>
  <c r="H602" i="3"/>
  <c r="J602" i="3"/>
  <c r="L602" i="3"/>
  <c r="D602" i="3"/>
  <c r="N602" i="3"/>
  <c r="O602" i="3"/>
  <c r="P602" i="3"/>
  <c r="R602" i="3"/>
  <c r="E603" i="3"/>
  <c r="H603" i="3"/>
  <c r="J603" i="3"/>
  <c r="L603" i="3"/>
  <c r="D603" i="3"/>
  <c r="N603" i="3"/>
  <c r="O603" i="3"/>
  <c r="P603" i="3"/>
  <c r="R603" i="3"/>
  <c r="E604" i="3"/>
  <c r="H604" i="3"/>
  <c r="J604" i="3"/>
  <c r="L604" i="3"/>
  <c r="D604" i="3"/>
  <c r="N604" i="3"/>
  <c r="O604" i="3"/>
  <c r="P604" i="3"/>
  <c r="R604" i="3"/>
  <c r="E605" i="3"/>
  <c r="H605" i="3"/>
  <c r="J605" i="3"/>
  <c r="L605" i="3"/>
  <c r="D605" i="3"/>
  <c r="N605" i="3"/>
  <c r="O605" i="3"/>
  <c r="P605" i="3"/>
  <c r="R605" i="3"/>
  <c r="E606" i="3"/>
  <c r="H606" i="3"/>
  <c r="J606" i="3"/>
  <c r="L606" i="3"/>
  <c r="D606" i="3"/>
  <c r="N606" i="3"/>
  <c r="O606" i="3"/>
  <c r="P606" i="3"/>
  <c r="R606" i="3"/>
  <c r="E607" i="3"/>
  <c r="H607" i="3"/>
  <c r="J607" i="3"/>
  <c r="L607" i="3"/>
  <c r="D607" i="3"/>
  <c r="N607" i="3"/>
  <c r="O607" i="3"/>
  <c r="P607" i="3"/>
  <c r="R607" i="3"/>
  <c r="E608" i="3"/>
  <c r="H608" i="3"/>
  <c r="J608" i="3"/>
  <c r="L608" i="3"/>
  <c r="D608" i="3"/>
  <c r="N608" i="3"/>
  <c r="O608" i="3"/>
  <c r="P608" i="3"/>
  <c r="R608" i="3"/>
  <c r="E609" i="3"/>
  <c r="H609" i="3"/>
  <c r="J609" i="3"/>
  <c r="L609" i="3"/>
  <c r="D609" i="3"/>
  <c r="N609" i="3"/>
  <c r="O609" i="3"/>
  <c r="P609" i="3"/>
  <c r="R609" i="3"/>
  <c r="E610" i="3"/>
  <c r="H610" i="3"/>
  <c r="J610" i="3"/>
  <c r="L610" i="3"/>
  <c r="D610" i="3"/>
  <c r="N610" i="3"/>
  <c r="O610" i="3"/>
  <c r="P610" i="3"/>
  <c r="R610" i="3"/>
  <c r="E611" i="3"/>
  <c r="H611" i="3"/>
  <c r="J611" i="3"/>
  <c r="L611" i="3"/>
  <c r="D611" i="3"/>
  <c r="N611" i="3"/>
  <c r="O611" i="3"/>
  <c r="P611" i="3"/>
  <c r="R611" i="3"/>
  <c r="E612" i="3"/>
  <c r="H612" i="3"/>
  <c r="J612" i="3"/>
  <c r="L612" i="3"/>
  <c r="D612" i="3"/>
  <c r="N612" i="3"/>
  <c r="O612" i="3"/>
  <c r="P612" i="3"/>
  <c r="R612" i="3"/>
  <c r="E613" i="3"/>
  <c r="H613" i="3"/>
  <c r="J613" i="3"/>
  <c r="L613" i="3"/>
  <c r="D613" i="3"/>
  <c r="N613" i="3"/>
  <c r="O613" i="3"/>
  <c r="P613" i="3"/>
  <c r="R613" i="3"/>
  <c r="E614" i="3"/>
  <c r="H614" i="3"/>
  <c r="J614" i="3"/>
  <c r="L614" i="3"/>
  <c r="D614" i="3"/>
  <c r="N614" i="3"/>
  <c r="O614" i="3"/>
  <c r="P614" i="3"/>
  <c r="R614" i="3"/>
  <c r="E615" i="3"/>
  <c r="H615" i="3"/>
  <c r="J615" i="3"/>
  <c r="L615" i="3"/>
  <c r="D615" i="3"/>
  <c r="N615" i="3"/>
  <c r="O615" i="3"/>
  <c r="P615" i="3"/>
  <c r="R615" i="3"/>
  <c r="E616" i="3"/>
  <c r="H616" i="3"/>
  <c r="J616" i="3"/>
  <c r="L616" i="3"/>
  <c r="D616" i="3"/>
  <c r="N616" i="3"/>
  <c r="O616" i="3"/>
  <c r="P616" i="3"/>
  <c r="R616" i="3"/>
  <c r="E617" i="3"/>
  <c r="H617" i="3"/>
  <c r="J617" i="3"/>
  <c r="L617" i="3"/>
  <c r="D617" i="3"/>
  <c r="N617" i="3"/>
  <c r="O617" i="3"/>
  <c r="P617" i="3"/>
  <c r="R617" i="3"/>
  <c r="E618" i="3"/>
  <c r="H618" i="3"/>
  <c r="J618" i="3"/>
  <c r="L618" i="3"/>
  <c r="D618" i="3"/>
  <c r="N618" i="3"/>
  <c r="O618" i="3"/>
  <c r="P618" i="3"/>
  <c r="R618" i="3"/>
  <c r="E619" i="3"/>
  <c r="H619" i="3"/>
  <c r="J619" i="3"/>
  <c r="L619" i="3"/>
  <c r="D619" i="3"/>
  <c r="N619" i="3"/>
  <c r="O619" i="3"/>
  <c r="P619" i="3"/>
  <c r="R619" i="3"/>
  <c r="E620" i="3"/>
  <c r="H620" i="3"/>
  <c r="J620" i="3"/>
  <c r="L620" i="3"/>
  <c r="D620" i="3"/>
  <c r="N620" i="3"/>
  <c r="O620" i="3"/>
  <c r="P620" i="3"/>
  <c r="R620" i="3"/>
  <c r="E621" i="3"/>
  <c r="H621" i="3"/>
  <c r="J621" i="3"/>
  <c r="L621" i="3"/>
  <c r="D621" i="3"/>
  <c r="N621" i="3"/>
  <c r="O621" i="3"/>
  <c r="P621" i="3"/>
  <c r="R621" i="3"/>
  <c r="E622" i="3"/>
  <c r="H622" i="3"/>
  <c r="J622" i="3"/>
  <c r="L622" i="3"/>
  <c r="D622" i="3"/>
  <c r="N622" i="3"/>
  <c r="O622" i="3"/>
  <c r="P622" i="3"/>
  <c r="R622" i="3"/>
  <c r="E623" i="3"/>
  <c r="H623" i="3"/>
  <c r="J623" i="3"/>
  <c r="L623" i="3"/>
  <c r="D623" i="3"/>
  <c r="N623" i="3"/>
  <c r="O623" i="3"/>
  <c r="P623" i="3"/>
  <c r="R623" i="3"/>
  <c r="E624" i="3"/>
  <c r="H624" i="3"/>
  <c r="J624" i="3"/>
  <c r="L624" i="3"/>
  <c r="D624" i="3"/>
  <c r="N624" i="3"/>
  <c r="O624" i="3"/>
  <c r="P624" i="3"/>
  <c r="R624" i="3"/>
  <c r="E625" i="3"/>
  <c r="H625" i="3"/>
  <c r="J625" i="3"/>
  <c r="L625" i="3"/>
  <c r="D625" i="3"/>
  <c r="N625" i="3"/>
  <c r="O625" i="3"/>
  <c r="P625" i="3"/>
  <c r="R625" i="3"/>
  <c r="E626" i="3"/>
  <c r="H626" i="3"/>
  <c r="J626" i="3"/>
  <c r="L626" i="3"/>
  <c r="D626" i="3"/>
  <c r="N626" i="3"/>
  <c r="O626" i="3"/>
  <c r="P626" i="3"/>
  <c r="R626" i="3"/>
  <c r="E627" i="3"/>
  <c r="H627" i="3"/>
  <c r="J627" i="3"/>
  <c r="L627" i="3"/>
  <c r="D627" i="3"/>
  <c r="N627" i="3"/>
  <c r="O627" i="3"/>
  <c r="P627" i="3"/>
  <c r="R627" i="3"/>
  <c r="E628" i="3"/>
  <c r="H628" i="3"/>
  <c r="J628" i="3"/>
  <c r="L628" i="3"/>
  <c r="D628" i="3"/>
  <c r="N628" i="3"/>
  <c r="O628" i="3"/>
  <c r="P628" i="3"/>
  <c r="R628" i="3"/>
  <c r="E629" i="3"/>
  <c r="H629" i="3"/>
  <c r="J629" i="3"/>
  <c r="L629" i="3"/>
  <c r="D629" i="3"/>
  <c r="N629" i="3"/>
  <c r="O629" i="3"/>
  <c r="P629" i="3"/>
  <c r="R629" i="3"/>
  <c r="E630" i="3"/>
  <c r="H630" i="3"/>
  <c r="J630" i="3"/>
  <c r="L630" i="3"/>
  <c r="D630" i="3"/>
  <c r="N630" i="3"/>
  <c r="O630" i="3"/>
  <c r="P630" i="3"/>
  <c r="R630" i="3"/>
  <c r="E631" i="3"/>
  <c r="H631" i="3"/>
  <c r="J631" i="3"/>
  <c r="L631" i="3"/>
  <c r="D631" i="3"/>
  <c r="N631" i="3"/>
  <c r="O631" i="3"/>
  <c r="P631" i="3"/>
  <c r="R631" i="3"/>
  <c r="E632" i="3"/>
  <c r="H632" i="3"/>
  <c r="J632" i="3"/>
  <c r="L632" i="3"/>
  <c r="D632" i="3"/>
  <c r="N632" i="3"/>
  <c r="O632" i="3"/>
  <c r="P632" i="3"/>
  <c r="R632" i="3"/>
  <c r="E633" i="3"/>
  <c r="H633" i="3"/>
  <c r="J633" i="3"/>
  <c r="L633" i="3"/>
  <c r="D633" i="3"/>
  <c r="N633" i="3"/>
  <c r="O633" i="3"/>
  <c r="P633" i="3"/>
  <c r="R633" i="3"/>
  <c r="E634" i="3"/>
  <c r="H634" i="3"/>
  <c r="J634" i="3"/>
  <c r="L634" i="3"/>
  <c r="D634" i="3"/>
  <c r="N634" i="3"/>
  <c r="O634" i="3"/>
  <c r="P634" i="3"/>
  <c r="R634" i="3"/>
  <c r="E635" i="3"/>
  <c r="H635" i="3"/>
  <c r="J635" i="3"/>
  <c r="L635" i="3"/>
  <c r="D635" i="3"/>
  <c r="N635" i="3"/>
  <c r="O635" i="3"/>
  <c r="P635" i="3"/>
  <c r="R635" i="3"/>
  <c r="E636" i="3"/>
  <c r="H636" i="3"/>
  <c r="J636" i="3"/>
  <c r="L636" i="3"/>
  <c r="D636" i="3"/>
  <c r="N636" i="3"/>
  <c r="O636" i="3"/>
  <c r="P636" i="3"/>
  <c r="R636" i="3"/>
  <c r="E637" i="3"/>
  <c r="H637" i="3"/>
  <c r="J637" i="3"/>
  <c r="L637" i="3"/>
  <c r="D637" i="3"/>
  <c r="N637" i="3"/>
  <c r="O637" i="3"/>
  <c r="P637" i="3"/>
  <c r="R637" i="3"/>
  <c r="E638" i="3"/>
  <c r="H638" i="3"/>
  <c r="J638" i="3"/>
  <c r="L638" i="3"/>
  <c r="D638" i="3"/>
  <c r="N638" i="3"/>
  <c r="O638" i="3"/>
  <c r="P638" i="3"/>
  <c r="R638" i="3"/>
  <c r="E639" i="3"/>
  <c r="H639" i="3"/>
  <c r="J639" i="3"/>
  <c r="L639" i="3"/>
  <c r="D639" i="3"/>
  <c r="N639" i="3"/>
  <c r="O639" i="3"/>
  <c r="P639" i="3"/>
  <c r="R639" i="3"/>
  <c r="E640" i="3"/>
  <c r="H640" i="3"/>
  <c r="J640" i="3"/>
  <c r="L640" i="3"/>
  <c r="D640" i="3"/>
  <c r="N640" i="3"/>
  <c r="O640" i="3"/>
  <c r="P640" i="3"/>
  <c r="R640" i="3"/>
  <c r="E641" i="3"/>
  <c r="H641" i="3"/>
  <c r="J641" i="3"/>
  <c r="L641" i="3"/>
  <c r="D641" i="3"/>
  <c r="N641" i="3"/>
  <c r="O641" i="3"/>
  <c r="P641" i="3"/>
  <c r="R641" i="3"/>
  <c r="E642" i="3"/>
  <c r="H642" i="3"/>
  <c r="J642" i="3"/>
  <c r="L642" i="3"/>
  <c r="D642" i="3"/>
  <c r="N642" i="3"/>
  <c r="O642" i="3"/>
  <c r="P642" i="3"/>
  <c r="R642" i="3"/>
  <c r="E643" i="3"/>
  <c r="H643" i="3"/>
  <c r="J643" i="3"/>
  <c r="L643" i="3"/>
  <c r="D643" i="3"/>
  <c r="N643" i="3"/>
  <c r="O643" i="3"/>
  <c r="P643" i="3"/>
  <c r="R643" i="3"/>
  <c r="E644" i="3"/>
  <c r="H644" i="3"/>
  <c r="J644" i="3"/>
  <c r="L644" i="3"/>
  <c r="D644" i="3"/>
  <c r="N644" i="3"/>
  <c r="O644" i="3"/>
  <c r="P644" i="3"/>
  <c r="R644" i="3"/>
  <c r="E645" i="3"/>
  <c r="H645" i="3"/>
  <c r="J645" i="3"/>
  <c r="L645" i="3"/>
  <c r="D645" i="3"/>
  <c r="N645" i="3"/>
  <c r="O645" i="3"/>
  <c r="P645" i="3"/>
  <c r="R645" i="3"/>
  <c r="E646" i="3"/>
  <c r="H646" i="3"/>
  <c r="J646" i="3"/>
  <c r="L646" i="3"/>
  <c r="D646" i="3"/>
  <c r="N646" i="3"/>
  <c r="O646" i="3"/>
  <c r="P646" i="3"/>
  <c r="R646" i="3"/>
  <c r="E647" i="3"/>
  <c r="H647" i="3"/>
  <c r="J647" i="3"/>
  <c r="L647" i="3"/>
  <c r="D647" i="3"/>
  <c r="N647" i="3"/>
  <c r="O647" i="3"/>
  <c r="P647" i="3"/>
  <c r="R647" i="3"/>
  <c r="E648" i="3"/>
  <c r="H648" i="3"/>
  <c r="J648" i="3"/>
  <c r="L648" i="3"/>
  <c r="D648" i="3"/>
  <c r="N648" i="3"/>
  <c r="O648" i="3"/>
  <c r="P648" i="3"/>
  <c r="R648" i="3"/>
  <c r="E649" i="3"/>
  <c r="H649" i="3"/>
  <c r="J649" i="3"/>
  <c r="L649" i="3"/>
  <c r="D649" i="3"/>
  <c r="N649" i="3"/>
  <c r="O649" i="3"/>
  <c r="P649" i="3"/>
  <c r="R649" i="3"/>
  <c r="E650" i="3"/>
  <c r="H650" i="3"/>
  <c r="J650" i="3"/>
  <c r="L650" i="3"/>
  <c r="D650" i="3"/>
  <c r="N650" i="3"/>
  <c r="O650" i="3"/>
  <c r="P650" i="3"/>
  <c r="R650" i="3"/>
  <c r="E651" i="3"/>
  <c r="H651" i="3"/>
  <c r="J651" i="3"/>
  <c r="L651" i="3"/>
  <c r="D651" i="3"/>
  <c r="N651" i="3"/>
  <c r="O651" i="3"/>
  <c r="P651" i="3"/>
  <c r="R651" i="3"/>
  <c r="E652" i="3"/>
  <c r="H652" i="3"/>
  <c r="J652" i="3"/>
  <c r="L652" i="3"/>
  <c r="D652" i="3"/>
  <c r="N652" i="3"/>
  <c r="O652" i="3"/>
  <c r="P652" i="3"/>
  <c r="R652" i="3"/>
  <c r="E653" i="3"/>
  <c r="H653" i="3"/>
  <c r="J653" i="3"/>
  <c r="L653" i="3"/>
  <c r="D653" i="3"/>
  <c r="N653" i="3"/>
  <c r="O653" i="3"/>
  <c r="P653" i="3"/>
  <c r="R653" i="3"/>
  <c r="E654" i="3"/>
  <c r="H654" i="3"/>
  <c r="J654" i="3"/>
  <c r="L654" i="3"/>
  <c r="D654" i="3"/>
  <c r="N654" i="3"/>
  <c r="O654" i="3"/>
  <c r="P654" i="3"/>
  <c r="R654" i="3"/>
  <c r="E655" i="3"/>
  <c r="H655" i="3"/>
  <c r="J655" i="3"/>
  <c r="L655" i="3"/>
  <c r="D655" i="3"/>
  <c r="N655" i="3"/>
  <c r="O655" i="3"/>
  <c r="P655" i="3"/>
  <c r="R655" i="3"/>
  <c r="E656" i="3"/>
  <c r="H656" i="3"/>
  <c r="J656" i="3"/>
  <c r="L656" i="3"/>
  <c r="D656" i="3"/>
  <c r="N656" i="3"/>
  <c r="O656" i="3"/>
  <c r="P656" i="3"/>
  <c r="R656" i="3"/>
  <c r="E657" i="3"/>
  <c r="H657" i="3"/>
  <c r="J657" i="3"/>
  <c r="L657" i="3"/>
  <c r="D657" i="3"/>
  <c r="N657" i="3"/>
  <c r="O657" i="3"/>
  <c r="P657" i="3"/>
  <c r="R657" i="3"/>
  <c r="E658" i="3"/>
  <c r="H658" i="3"/>
  <c r="J658" i="3"/>
  <c r="L658" i="3"/>
  <c r="D658" i="3"/>
  <c r="N658" i="3"/>
  <c r="O658" i="3"/>
  <c r="P658" i="3"/>
  <c r="R658" i="3"/>
  <c r="E659" i="3"/>
  <c r="H659" i="3"/>
  <c r="J659" i="3"/>
  <c r="L659" i="3"/>
  <c r="D659" i="3"/>
  <c r="N659" i="3"/>
  <c r="O659" i="3"/>
  <c r="P659" i="3"/>
  <c r="R659" i="3"/>
  <c r="E660" i="3"/>
  <c r="H660" i="3"/>
  <c r="J660" i="3"/>
  <c r="L660" i="3"/>
  <c r="D660" i="3"/>
  <c r="N660" i="3"/>
  <c r="O660" i="3"/>
  <c r="P660" i="3"/>
  <c r="R660" i="3"/>
  <c r="E661" i="3"/>
  <c r="H661" i="3"/>
  <c r="J661" i="3"/>
  <c r="L661" i="3"/>
  <c r="D661" i="3"/>
  <c r="N661" i="3"/>
  <c r="O661" i="3"/>
  <c r="P661" i="3"/>
  <c r="R661" i="3"/>
  <c r="E662" i="3"/>
  <c r="H662" i="3"/>
  <c r="J662" i="3"/>
  <c r="L662" i="3"/>
  <c r="D662" i="3"/>
  <c r="N662" i="3"/>
  <c r="O662" i="3"/>
  <c r="P662" i="3"/>
  <c r="R662" i="3"/>
  <c r="E663" i="3"/>
  <c r="H663" i="3"/>
  <c r="J663" i="3"/>
  <c r="L663" i="3"/>
  <c r="D663" i="3"/>
  <c r="N663" i="3"/>
  <c r="O663" i="3"/>
  <c r="P663" i="3"/>
  <c r="R663" i="3"/>
  <c r="E664" i="3"/>
  <c r="H664" i="3"/>
  <c r="J664" i="3"/>
  <c r="L664" i="3"/>
  <c r="D664" i="3"/>
  <c r="N664" i="3"/>
  <c r="O664" i="3"/>
  <c r="P664" i="3"/>
  <c r="R664" i="3"/>
  <c r="E665" i="3"/>
  <c r="H665" i="3"/>
  <c r="J665" i="3"/>
  <c r="L665" i="3"/>
  <c r="D665" i="3"/>
  <c r="N665" i="3"/>
  <c r="O665" i="3"/>
  <c r="P665" i="3"/>
  <c r="R665" i="3"/>
  <c r="E666" i="3"/>
  <c r="H666" i="3"/>
  <c r="J666" i="3"/>
  <c r="L666" i="3"/>
  <c r="D666" i="3"/>
  <c r="N666" i="3"/>
  <c r="O666" i="3"/>
  <c r="P666" i="3"/>
  <c r="R666" i="3"/>
  <c r="E667" i="3"/>
  <c r="H667" i="3"/>
  <c r="J667" i="3"/>
  <c r="L667" i="3"/>
  <c r="D667" i="3"/>
  <c r="N667" i="3"/>
  <c r="O667" i="3"/>
  <c r="P667" i="3"/>
  <c r="R667" i="3"/>
  <c r="E668" i="3"/>
  <c r="H668" i="3"/>
  <c r="J668" i="3"/>
  <c r="L668" i="3"/>
  <c r="D668" i="3"/>
  <c r="N668" i="3"/>
  <c r="O668" i="3"/>
  <c r="P668" i="3"/>
  <c r="R668" i="3"/>
  <c r="E669" i="3"/>
  <c r="H669" i="3"/>
  <c r="J669" i="3"/>
  <c r="L669" i="3"/>
  <c r="D669" i="3"/>
  <c r="N669" i="3"/>
  <c r="O669" i="3"/>
  <c r="P669" i="3"/>
  <c r="R669" i="3"/>
  <c r="E670" i="3"/>
  <c r="H670" i="3"/>
  <c r="J670" i="3"/>
  <c r="L670" i="3"/>
  <c r="D670" i="3"/>
  <c r="N670" i="3"/>
  <c r="O670" i="3"/>
  <c r="P670" i="3"/>
  <c r="R670" i="3"/>
  <c r="E671" i="3"/>
  <c r="H671" i="3"/>
  <c r="J671" i="3"/>
  <c r="L671" i="3"/>
  <c r="D671" i="3"/>
  <c r="N671" i="3"/>
  <c r="O671" i="3"/>
  <c r="P671" i="3"/>
  <c r="R671" i="3"/>
  <c r="E672" i="3"/>
  <c r="H672" i="3"/>
  <c r="J672" i="3"/>
  <c r="L672" i="3"/>
  <c r="D672" i="3"/>
  <c r="N672" i="3"/>
  <c r="O672" i="3"/>
  <c r="P672" i="3"/>
  <c r="R672" i="3"/>
  <c r="E673" i="3"/>
  <c r="H673" i="3"/>
  <c r="J673" i="3"/>
  <c r="L673" i="3"/>
  <c r="D673" i="3"/>
  <c r="N673" i="3"/>
  <c r="O673" i="3"/>
  <c r="P673" i="3"/>
  <c r="R673" i="3"/>
  <c r="E674" i="3"/>
  <c r="H674" i="3"/>
  <c r="J674" i="3"/>
  <c r="L674" i="3"/>
  <c r="D674" i="3"/>
  <c r="N674" i="3"/>
  <c r="O674" i="3"/>
  <c r="P674" i="3"/>
  <c r="R674" i="3"/>
  <c r="E675" i="3"/>
  <c r="H675" i="3"/>
  <c r="J675" i="3"/>
  <c r="L675" i="3"/>
  <c r="D675" i="3"/>
  <c r="N675" i="3"/>
  <c r="O675" i="3"/>
  <c r="P675" i="3"/>
  <c r="R675" i="3"/>
  <c r="E676" i="3"/>
  <c r="H676" i="3"/>
  <c r="J676" i="3"/>
  <c r="L676" i="3"/>
  <c r="D676" i="3"/>
  <c r="N676" i="3"/>
  <c r="O676" i="3"/>
  <c r="P676" i="3"/>
  <c r="R676" i="3"/>
  <c r="E677" i="3"/>
  <c r="H677" i="3"/>
  <c r="J677" i="3"/>
  <c r="L677" i="3"/>
  <c r="D677" i="3"/>
  <c r="N677" i="3"/>
  <c r="O677" i="3"/>
  <c r="P677" i="3"/>
  <c r="R677" i="3"/>
  <c r="E678" i="3"/>
  <c r="H678" i="3"/>
  <c r="J678" i="3"/>
  <c r="L678" i="3"/>
  <c r="D678" i="3"/>
  <c r="N678" i="3"/>
  <c r="O678" i="3"/>
  <c r="P678" i="3"/>
  <c r="R678" i="3"/>
  <c r="E679" i="3"/>
  <c r="H679" i="3"/>
  <c r="J679" i="3"/>
  <c r="L679" i="3"/>
  <c r="D679" i="3"/>
  <c r="N679" i="3"/>
  <c r="O679" i="3"/>
  <c r="P679" i="3"/>
  <c r="R679" i="3"/>
  <c r="E680" i="3"/>
  <c r="H680" i="3"/>
  <c r="J680" i="3"/>
  <c r="L680" i="3"/>
  <c r="D680" i="3"/>
  <c r="N680" i="3"/>
  <c r="O680" i="3"/>
  <c r="P680" i="3"/>
  <c r="R680" i="3"/>
  <c r="E681" i="3"/>
  <c r="H681" i="3"/>
  <c r="J681" i="3"/>
  <c r="L681" i="3"/>
  <c r="D681" i="3"/>
  <c r="N681" i="3"/>
  <c r="O681" i="3"/>
  <c r="P681" i="3"/>
  <c r="R681" i="3"/>
  <c r="E682" i="3"/>
  <c r="H682" i="3"/>
  <c r="J682" i="3"/>
  <c r="L682" i="3"/>
  <c r="D682" i="3"/>
  <c r="N682" i="3"/>
  <c r="O682" i="3"/>
  <c r="P682" i="3"/>
  <c r="R682" i="3"/>
  <c r="E683" i="3"/>
  <c r="H683" i="3"/>
  <c r="J683" i="3"/>
  <c r="L683" i="3"/>
  <c r="D683" i="3"/>
  <c r="N683" i="3"/>
  <c r="O683" i="3"/>
  <c r="P683" i="3"/>
  <c r="R683" i="3"/>
  <c r="E684" i="3"/>
  <c r="H684" i="3"/>
  <c r="J684" i="3"/>
  <c r="L684" i="3"/>
  <c r="D684" i="3"/>
  <c r="N684" i="3"/>
  <c r="O684" i="3"/>
  <c r="P684" i="3"/>
  <c r="R684" i="3"/>
  <c r="E685" i="3"/>
  <c r="H685" i="3"/>
  <c r="J685" i="3"/>
  <c r="L685" i="3"/>
  <c r="D685" i="3"/>
  <c r="N685" i="3"/>
  <c r="O685" i="3"/>
  <c r="P685" i="3"/>
  <c r="R685" i="3"/>
  <c r="E686" i="3"/>
  <c r="H686" i="3"/>
  <c r="J686" i="3"/>
  <c r="L686" i="3"/>
  <c r="D686" i="3"/>
  <c r="N686" i="3"/>
  <c r="O686" i="3"/>
  <c r="P686" i="3"/>
  <c r="R686" i="3"/>
  <c r="E687" i="3"/>
  <c r="H687" i="3"/>
  <c r="J687" i="3"/>
  <c r="L687" i="3"/>
  <c r="D687" i="3"/>
  <c r="N687" i="3"/>
  <c r="O687" i="3"/>
  <c r="P687" i="3"/>
  <c r="R687" i="3"/>
  <c r="E688" i="3"/>
  <c r="H688" i="3"/>
  <c r="J688" i="3"/>
  <c r="L688" i="3"/>
  <c r="D688" i="3"/>
  <c r="N688" i="3"/>
  <c r="O688" i="3"/>
  <c r="P688" i="3"/>
  <c r="R688" i="3"/>
  <c r="E689" i="3"/>
  <c r="H689" i="3"/>
  <c r="J689" i="3"/>
  <c r="L689" i="3"/>
  <c r="D689" i="3"/>
  <c r="N689" i="3"/>
  <c r="O689" i="3"/>
  <c r="P689" i="3"/>
  <c r="R689" i="3"/>
  <c r="E690" i="3"/>
  <c r="H690" i="3"/>
  <c r="J690" i="3"/>
  <c r="L690" i="3"/>
  <c r="D690" i="3"/>
  <c r="N690" i="3"/>
  <c r="O690" i="3"/>
  <c r="P690" i="3"/>
  <c r="R690" i="3"/>
  <c r="E691" i="3"/>
  <c r="H691" i="3"/>
  <c r="J691" i="3"/>
  <c r="L691" i="3"/>
  <c r="D691" i="3"/>
  <c r="N691" i="3"/>
  <c r="O691" i="3"/>
  <c r="P691" i="3"/>
  <c r="R691" i="3"/>
  <c r="E692" i="3"/>
  <c r="H692" i="3"/>
  <c r="J692" i="3"/>
  <c r="L692" i="3"/>
  <c r="D692" i="3"/>
  <c r="N692" i="3"/>
  <c r="O692" i="3"/>
  <c r="P692" i="3"/>
  <c r="R692" i="3"/>
  <c r="E693" i="3"/>
  <c r="H693" i="3"/>
  <c r="J693" i="3"/>
  <c r="L693" i="3"/>
  <c r="D693" i="3"/>
  <c r="N693" i="3"/>
  <c r="O693" i="3"/>
  <c r="P693" i="3"/>
  <c r="R693" i="3"/>
  <c r="E694" i="3"/>
  <c r="H694" i="3"/>
  <c r="J694" i="3"/>
  <c r="L694" i="3"/>
  <c r="D694" i="3"/>
  <c r="N694" i="3"/>
  <c r="O694" i="3"/>
  <c r="P694" i="3"/>
  <c r="R694" i="3"/>
  <c r="E695" i="3"/>
  <c r="H695" i="3"/>
  <c r="J695" i="3"/>
  <c r="L695" i="3"/>
  <c r="D695" i="3"/>
  <c r="N695" i="3"/>
  <c r="O695" i="3"/>
  <c r="P695" i="3"/>
  <c r="R695" i="3"/>
  <c r="E696" i="3"/>
  <c r="H696" i="3"/>
  <c r="J696" i="3"/>
  <c r="L696" i="3"/>
  <c r="D696" i="3"/>
  <c r="N696" i="3"/>
  <c r="O696" i="3"/>
  <c r="P696" i="3"/>
  <c r="R696" i="3"/>
  <c r="E697" i="3"/>
  <c r="H697" i="3"/>
  <c r="J697" i="3"/>
  <c r="L697" i="3"/>
  <c r="D697" i="3"/>
  <c r="N697" i="3"/>
  <c r="O697" i="3"/>
  <c r="P697" i="3"/>
  <c r="R697" i="3"/>
  <c r="E698" i="3"/>
  <c r="H698" i="3"/>
  <c r="J698" i="3"/>
  <c r="L698" i="3"/>
  <c r="D698" i="3"/>
  <c r="N698" i="3"/>
  <c r="O698" i="3"/>
  <c r="P698" i="3"/>
  <c r="R698" i="3"/>
  <c r="E699" i="3"/>
  <c r="H699" i="3"/>
  <c r="J699" i="3"/>
  <c r="L699" i="3"/>
  <c r="D699" i="3"/>
  <c r="N699" i="3"/>
  <c r="O699" i="3"/>
  <c r="P699" i="3"/>
  <c r="R699" i="3"/>
  <c r="E700" i="3"/>
  <c r="H700" i="3"/>
  <c r="J700" i="3"/>
  <c r="L700" i="3"/>
  <c r="D700" i="3"/>
  <c r="N700" i="3"/>
  <c r="O700" i="3"/>
  <c r="P700" i="3"/>
  <c r="R700" i="3"/>
  <c r="E701" i="3"/>
  <c r="H701" i="3"/>
  <c r="J701" i="3"/>
  <c r="L701" i="3"/>
  <c r="D701" i="3"/>
  <c r="N701" i="3"/>
  <c r="O701" i="3"/>
  <c r="P701" i="3"/>
  <c r="R701" i="3"/>
  <c r="E702" i="3"/>
  <c r="H702" i="3"/>
  <c r="J702" i="3"/>
  <c r="L702" i="3"/>
  <c r="D702" i="3"/>
  <c r="N702" i="3"/>
  <c r="O702" i="3"/>
  <c r="P702" i="3"/>
  <c r="R702" i="3"/>
  <c r="E703" i="3"/>
  <c r="H703" i="3"/>
  <c r="J703" i="3"/>
  <c r="L703" i="3"/>
  <c r="D703" i="3"/>
  <c r="N703" i="3"/>
  <c r="O703" i="3"/>
  <c r="P703" i="3"/>
  <c r="R703" i="3"/>
  <c r="E704" i="3"/>
  <c r="H704" i="3"/>
  <c r="J704" i="3"/>
  <c r="L704" i="3"/>
  <c r="D704" i="3"/>
  <c r="N704" i="3"/>
  <c r="O704" i="3"/>
  <c r="P704" i="3"/>
  <c r="R704" i="3"/>
  <c r="E705" i="3"/>
  <c r="H705" i="3"/>
  <c r="J705" i="3"/>
  <c r="L705" i="3"/>
  <c r="D705" i="3"/>
  <c r="N705" i="3"/>
  <c r="O705" i="3"/>
  <c r="P705" i="3"/>
  <c r="R705" i="3"/>
  <c r="E706" i="3"/>
  <c r="H706" i="3"/>
  <c r="J706" i="3"/>
  <c r="L706" i="3"/>
  <c r="D706" i="3"/>
  <c r="N706" i="3"/>
  <c r="O706" i="3"/>
  <c r="P706" i="3"/>
  <c r="R706" i="3"/>
  <c r="E707" i="3"/>
  <c r="H707" i="3"/>
  <c r="J707" i="3"/>
  <c r="L707" i="3"/>
  <c r="D707" i="3"/>
  <c r="N707" i="3"/>
  <c r="O707" i="3"/>
  <c r="P707" i="3"/>
  <c r="R707" i="3"/>
  <c r="E708" i="3"/>
  <c r="H708" i="3"/>
  <c r="J708" i="3"/>
  <c r="L708" i="3"/>
  <c r="D708" i="3"/>
  <c r="N708" i="3"/>
  <c r="O708" i="3"/>
  <c r="P708" i="3"/>
  <c r="R708" i="3"/>
  <c r="E709" i="3"/>
  <c r="H709" i="3"/>
  <c r="J709" i="3"/>
  <c r="L709" i="3"/>
  <c r="D709" i="3"/>
  <c r="N709" i="3"/>
  <c r="O709" i="3"/>
  <c r="P709" i="3"/>
  <c r="R709" i="3"/>
  <c r="E710" i="3"/>
  <c r="H710" i="3"/>
  <c r="J710" i="3"/>
  <c r="L710" i="3"/>
  <c r="D710" i="3"/>
  <c r="N710" i="3"/>
  <c r="O710" i="3"/>
  <c r="P710" i="3"/>
  <c r="R710" i="3"/>
  <c r="E711" i="3"/>
  <c r="H711" i="3"/>
  <c r="J711" i="3"/>
  <c r="L711" i="3"/>
  <c r="D711" i="3"/>
  <c r="N711" i="3"/>
  <c r="O711" i="3"/>
  <c r="P711" i="3"/>
  <c r="R711" i="3"/>
  <c r="E712" i="3"/>
  <c r="H712" i="3"/>
  <c r="J712" i="3"/>
  <c r="L712" i="3"/>
  <c r="D712" i="3"/>
  <c r="N712" i="3"/>
  <c r="O712" i="3"/>
  <c r="P712" i="3"/>
  <c r="R712" i="3"/>
  <c r="E713" i="3"/>
  <c r="H713" i="3"/>
  <c r="J713" i="3"/>
  <c r="L713" i="3"/>
  <c r="D713" i="3"/>
  <c r="N713" i="3"/>
  <c r="O713" i="3"/>
  <c r="P713" i="3"/>
  <c r="R713" i="3"/>
  <c r="E714" i="3"/>
  <c r="H714" i="3"/>
  <c r="J714" i="3"/>
  <c r="L714" i="3"/>
  <c r="D714" i="3"/>
  <c r="N714" i="3"/>
  <c r="O714" i="3"/>
  <c r="P714" i="3"/>
  <c r="R714" i="3"/>
  <c r="E715" i="3"/>
  <c r="H715" i="3"/>
  <c r="J715" i="3"/>
  <c r="L715" i="3"/>
  <c r="D715" i="3"/>
  <c r="N715" i="3"/>
  <c r="O715" i="3"/>
  <c r="P715" i="3"/>
  <c r="R715" i="3"/>
  <c r="E716" i="3"/>
  <c r="H716" i="3"/>
  <c r="J716" i="3"/>
  <c r="L716" i="3"/>
  <c r="D716" i="3"/>
  <c r="N716" i="3"/>
  <c r="O716" i="3"/>
  <c r="P716" i="3"/>
  <c r="R716" i="3"/>
  <c r="E717" i="3"/>
  <c r="H717" i="3"/>
  <c r="J717" i="3"/>
  <c r="L717" i="3"/>
  <c r="D717" i="3"/>
  <c r="N717" i="3"/>
  <c r="O717" i="3"/>
  <c r="P717" i="3"/>
  <c r="R717" i="3"/>
  <c r="E718" i="3"/>
  <c r="H718" i="3"/>
  <c r="J718" i="3"/>
  <c r="L718" i="3"/>
  <c r="D718" i="3"/>
  <c r="N718" i="3"/>
  <c r="O718" i="3"/>
  <c r="P718" i="3"/>
  <c r="R718" i="3"/>
  <c r="E719" i="3"/>
  <c r="H719" i="3"/>
  <c r="J719" i="3"/>
  <c r="L719" i="3"/>
  <c r="D719" i="3"/>
  <c r="N719" i="3"/>
  <c r="O719" i="3"/>
  <c r="P719" i="3"/>
  <c r="R719" i="3"/>
  <c r="E720" i="3"/>
  <c r="H720" i="3"/>
  <c r="J720" i="3"/>
  <c r="L720" i="3"/>
  <c r="D720" i="3"/>
  <c r="N720" i="3"/>
  <c r="O720" i="3"/>
  <c r="P720" i="3"/>
  <c r="R720" i="3"/>
  <c r="E721" i="3"/>
  <c r="H721" i="3"/>
  <c r="J721" i="3"/>
  <c r="L721" i="3"/>
  <c r="D721" i="3"/>
  <c r="N721" i="3"/>
  <c r="O721" i="3"/>
  <c r="P721" i="3"/>
  <c r="R721" i="3"/>
  <c r="E722" i="3"/>
  <c r="H722" i="3"/>
  <c r="J722" i="3"/>
  <c r="L722" i="3"/>
  <c r="D722" i="3"/>
  <c r="N722" i="3"/>
  <c r="O722" i="3"/>
  <c r="P722" i="3"/>
  <c r="R722" i="3"/>
  <c r="E723" i="3"/>
  <c r="H723" i="3"/>
  <c r="J723" i="3"/>
  <c r="L723" i="3"/>
  <c r="D723" i="3"/>
  <c r="N723" i="3"/>
  <c r="O723" i="3"/>
  <c r="P723" i="3"/>
  <c r="R723" i="3"/>
  <c r="E724" i="3"/>
  <c r="H724" i="3"/>
  <c r="J724" i="3"/>
  <c r="L724" i="3"/>
  <c r="D724" i="3"/>
  <c r="N724" i="3"/>
  <c r="O724" i="3"/>
  <c r="P724" i="3"/>
  <c r="R724" i="3"/>
  <c r="E725" i="3"/>
  <c r="H725" i="3"/>
  <c r="J725" i="3"/>
  <c r="L725" i="3"/>
  <c r="D725" i="3"/>
  <c r="N725" i="3"/>
  <c r="O725" i="3"/>
  <c r="P725" i="3"/>
  <c r="R725" i="3"/>
  <c r="E726" i="3"/>
  <c r="H726" i="3"/>
  <c r="J726" i="3"/>
  <c r="L726" i="3"/>
  <c r="D726" i="3"/>
  <c r="N726" i="3"/>
  <c r="O726" i="3"/>
  <c r="P726" i="3"/>
  <c r="R726" i="3"/>
  <c r="E727" i="3"/>
  <c r="H727" i="3"/>
  <c r="J727" i="3"/>
  <c r="L727" i="3"/>
  <c r="D727" i="3"/>
  <c r="N727" i="3"/>
  <c r="O727" i="3"/>
  <c r="P727" i="3"/>
  <c r="R727" i="3"/>
  <c r="E728" i="3"/>
  <c r="H728" i="3"/>
  <c r="J728" i="3"/>
  <c r="L728" i="3"/>
  <c r="D728" i="3"/>
  <c r="N728" i="3"/>
  <c r="O728" i="3"/>
  <c r="P728" i="3"/>
  <c r="R728" i="3"/>
  <c r="E729" i="3"/>
  <c r="H729" i="3"/>
  <c r="J729" i="3"/>
  <c r="L729" i="3"/>
  <c r="D729" i="3"/>
  <c r="N729" i="3"/>
  <c r="O729" i="3"/>
  <c r="P729" i="3"/>
  <c r="R729" i="3"/>
  <c r="E730" i="3"/>
  <c r="H730" i="3"/>
  <c r="J730" i="3"/>
  <c r="L730" i="3"/>
  <c r="D730" i="3"/>
  <c r="N730" i="3"/>
  <c r="O730" i="3"/>
  <c r="P730" i="3"/>
  <c r="R730" i="3"/>
  <c r="E731" i="3"/>
  <c r="H731" i="3"/>
  <c r="J731" i="3"/>
  <c r="L731" i="3"/>
  <c r="D731" i="3"/>
  <c r="N731" i="3"/>
  <c r="O731" i="3"/>
  <c r="P731" i="3"/>
  <c r="R731" i="3"/>
  <c r="E732" i="3"/>
  <c r="H732" i="3"/>
  <c r="J732" i="3"/>
  <c r="L732" i="3"/>
  <c r="D732" i="3"/>
  <c r="N732" i="3"/>
  <c r="O732" i="3"/>
  <c r="P732" i="3"/>
  <c r="R732" i="3"/>
  <c r="E733" i="3"/>
  <c r="H733" i="3"/>
  <c r="J733" i="3"/>
  <c r="L733" i="3"/>
  <c r="D733" i="3"/>
  <c r="N733" i="3"/>
  <c r="O733" i="3"/>
  <c r="P733" i="3"/>
  <c r="R733" i="3"/>
  <c r="E734" i="3"/>
  <c r="H734" i="3"/>
  <c r="J734" i="3"/>
  <c r="L734" i="3"/>
  <c r="D734" i="3"/>
  <c r="N734" i="3"/>
  <c r="O734" i="3"/>
  <c r="P734" i="3"/>
  <c r="R734" i="3"/>
  <c r="E735" i="3"/>
  <c r="H735" i="3"/>
  <c r="J735" i="3"/>
  <c r="L735" i="3"/>
  <c r="D735" i="3"/>
  <c r="N735" i="3"/>
  <c r="O735" i="3"/>
  <c r="P735" i="3"/>
  <c r="R735" i="3"/>
  <c r="E736" i="3"/>
  <c r="H736" i="3"/>
  <c r="J736" i="3"/>
  <c r="L736" i="3"/>
  <c r="D736" i="3"/>
  <c r="N736" i="3"/>
  <c r="O736" i="3"/>
  <c r="P736" i="3"/>
  <c r="R736" i="3"/>
  <c r="E737" i="3"/>
  <c r="H737" i="3"/>
  <c r="J737" i="3"/>
  <c r="L737" i="3"/>
  <c r="D737" i="3"/>
  <c r="N737" i="3"/>
  <c r="O737" i="3"/>
  <c r="P737" i="3"/>
  <c r="R737" i="3"/>
  <c r="E738" i="3"/>
  <c r="H738" i="3"/>
  <c r="J738" i="3"/>
  <c r="L738" i="3"/>
  <c r="D738" i="3"/>
  <c r="N738" i="3"/>
  <c r="O738" i="3"/>
  <c r="P738" i="3"/>
  <c r="R738" i="3"/>
  <c r="E739" i="3"/>
  <c r="H739" i="3"/>
  <c r="J739" i="3"/>
  <c r="L739" i="3"/>
  <c r="D739" i="3"/>
  <c r="N739" i="3"/>
  <c r="O739" i="3"/>
  <c r="P739" i="3"/>
  <c r="R739" i="3"/>
  <c r="E740" i="3"/>
  <c r="H740" i="3"/>
  <c r="J740" i="3"/>
  <c r="L740" i="3"/>
  <c r="D740" i="3"/>
  <c r="N740" i="3"/>
  <c r="O740" i="3"/>
  <c r="P740" i="3"/>
  <c r="R740" i="3"/>
  <c r="E741" i="3"/>
  <c r="H741" i="3"/>
  <c r="J741" i="3"/>
  <c r="L741" i="3"/>
  <c r="D741" i="3"/>
  <c r="N741" i="3"/>
  <c r="O741" i="3"/>
  <c r="P741" i="3"/>
  <c r="R741" i="3"/>
  <c r="E742" i="3"/>
  <c r="H742" i="3"/>
  <c r="J742" i="3"/>
  <c r="L742" i="3"/>
  <c r="D742" i="3"/>
  <c r="N742" i="3"/>
  <c r="O742" i="3"/>
  <c r="P742" i="3"/>
  <c r="R742" i="3"/>
  <c r="E743" i="3"/>
  <c r="H743" i="3"/>
  <c r="J743" i="3"/>
  <c r="L743" i="3"/>
  <c r="D743" i="3"/>
  <c r="N743" i="3"/>
  <c r="O743" i="3"/>
  <c r="P743" i="3"/>
  <c r="R743" i="3"/>
  <c r="E744" i="3"/>
  <c r="H744" i="3"/>
  <c r="J744" i="3"/>
  <c r="L744" i="3"/>
  <c r="D744" i="3"/>
  <c r="N744" i="3"/>
  <c r="O744" i="3"/>
  <c r="P744" i="3"/>
  <c r="R744" i="3"/>
  <c r="E745" i="3"/>
  <c r="H745" i="3"/>
  <c r="J745" i="3"/>
  <c r="L745" i="3"/>
  <c r="D745" i="3"/>
  <c r="N745" i="3"/>
  <c r="O745" i="3"/>
  <c r="P745" i="3"/>
  <c r="R745" i="3"/>
  <c r="E746" i="3"/>
  <c r="H746" i="3"/>
  <c r="J746" i="3"/>
  <c r="L746" i="3"/>
  <c r="D746" i="3"/>
  <c r="N746" i="3"/>
  <c r="O746" i="3"/>
  <c r="P746" i="3"/>
  <c r="R746" i="3"/>
  <c r="E747" i="3"/>
  <c r="H747" i="3"/>
  <c r="J747" i="3"/>
  <c r="L747" i="3"/>
  <c r="D747" i="3"/>
  <c r="N747" i="3"/>
  <c r="O747" i="3"/>
  <c r="P747" i="3"/>
  <c r="R747" i="3"/>
  <c r="E748" i="3"/>
  <c r="H748" i="3"/>
  <c r="J748" i="3"/>
  <c r="L748" i="3"/>
  <c r="D748" i="3"/>
  <c r="N748" i="3"/>
  <c r="O748" i="3"/>
  <c r="P748" i="3"/>
  <c r="R748" i="3"/>
  <c r="E749" i="3"/>
  <c r="H749" i="3"/>
  <c r="J749" i="3"/>
  <c r="L749" i="3"/>
  <c r="D749" i="3"/>
  <c r="N749" i="3"/>
  <c r="O749" i="3"/>
  <c r="P749" i="3"/>
  <c r="R749" i="3"/>
  <c r="E750" i="3"/>
  <c r="H750" i="3"/>
  <c r="J750" i="3"/>
  <c r="L750" i="3"/>
  <c r="D750" i="3"/>
  <c r="N750" i="3"/>
  <c r="O750" i="3"/>
  <c r="P750" i="3"/>
  <c r="R750" i="3"/>
  <c r="E751" i="3"/>
  <c r="H751" i="3"/>
  <c r="J751" i="3"/>
  <c r="L751" i="3"/>
  <c r="D751" i="3"/>
  <c r="N751" i="3"/>
  <c r="O751" i="3"/>
  <c r="P751" i="3"/>
  <c r="R751" i="3"/>
  <c r="E752" i="3"/>
  <c r="H752" i="3"/>
  <c r="J752" i="3"/>
  <c r="L752" i="3"/>
  <c r="D752" i="3"/>
  <c r="N752" i="3"/>
  <c r="O752" i="3"/>
  <c r="P752" i="3"/>
  <c r="R752" i="3"/>
  <c r="E753" i="3"/>
  <c r="H753" i="3"/>
  <c r="J753" i="3"/>
  <c r="L753" i="3"/>
  <c r="D753" i="3"/>
  <c r="N753" i="3"/>
  <c r="O753" i="3"/>
  <c r="P753" i="3"/>
  <c r="R753" i="3"/>
  <c r="E754" i="3"/>
  <c r="H754" i="3"/>
  <c r="J754" i="3"/>
  <c r="L754" i="3"/>
  <c r="D754" i="3"/>
  <c r="N754" i="3"/>
  <c r="O754" i="3"/>
  <c r="P754" i="3"/>
  <c r="R754" i="3"/>
  <c r="E755" i="3"/>
  <c r="H755" i="3"/>
  <c r="J755" i="3"/>
  <c r="L755" i="3"/>
  <c r="D755" i="3"/>
  <c r="N755" i="3"/>
  <c r="O755" i="3"/>
  <c r="P755" i="3"/>
  <c r="R755" i="3"/>
  <c r="E756" i="3"/>
  <c r="H756" i="3"/>
  <c r="J756" i="3"/>
  <c r="L756" i="3"/>
  <c r="D756" i="3"/>
  <c r="N756" i="3"/>
  <c r="O756" i="3"/>
  <c r="P756" i="3"/>
  <c r="R756" i="3"/>
  <c r="E757" i="3"/>
  <c r="H757" i="3"/>
  <c r="J757" i="3"/>
  <c r="L757" i="3"/>
  <c r="D757" i="3"/>
  <c r="N757" i="3"/>
  <c r="O757" i="3"/>
  <c r="P757" i="3"/>
  <c r="R757" i="3"/>
  <c r="E758" i="3"/>
  <c r="H758" i="3"/>
  <c r="J758" i="3"/>
  <c r="L758" i="3"/>
  <c r="D758" i="3"/>
  <c r="N758" i="3"/>
  <c r="O758" i="3"/>
  <c r="P758" i="3"/>
  <c r="R758" i="3"/>
  <c r="E759" i="3"/>
  <c r="H759" i="3"/>
  <c r="J759" i="3"/>
  <c r="L759" i="3"/>
  <c r="D759" i="3"/>
  <c r="N759" i="3"/>
  <c r="O759" i="3"/>
  <c r="P759" i="3"/>
  <c r="R759" i="3"/>
  <c r="E760" i="3"/>
  <c r="H760" i="3"/>
  <c r="J760" i="3"/>
  <c r="L760" i="3"/>
  <c r="D760" i="3"/>
  <c r="N760" i="3"/>
  <c r="O760" i="3"/>
  <c r="P760" i="3"/>
  <c r="R760" i="3"/>
  <c r="E761" i="3"/>
  <c r="H761" i="3"/>
  <c r="J761" i="3"/>
  <c r="L761" i="3"/>
  <c r="D761" i="3"/>
  <c r="N761" i="3"/>
  <c r="O761" i="3"/>
  <c r="P761" i="3"/>
  <c r="R761" i="3"/>
  <c r="E762" i="3"/>
  <c r="H762" i="3"/>
  <c r="J762" i="3"/>
  <c r="L762" i="3"/>
  <c r="D762" i="3"/>
  <c r="N762" i="3"/>
  <c r="O762" i="3"/>
  <c r="P762" i="3"/>
  <c r="R762" i="3"/>
  <c r="E763" i="3"/>
  <c r="H763" i="3"/>
  <c r="J763" i="3"/>
  <c r="L763" i="3"/>
  <c r="D763" i="3"/>
  <c r="N763" i="3"/>
  <c r="O763" i="3"/>
  <c r="P763" i="3"/>
  <c r="R763" i="3"/>
  <c r="E764" i="3"/>
  <c r="H764" i="3"/>
  <c r="J764" i="3"/>
  <c r="L764" i="3"/>
  <c r="D764" i="3"/>
  <c r="N764" i="3"/>
  <c r="O764" i="3"/>
  <c r="P764" i="3"/>
  <c r="R764" i="3"/>
  <c r="E765" i="3"/>
  <c r="H765" i="3"/>
  <c r="J765" i="3"/>
  <c r="L765" i="3"/>
  <c r="D765" i="3"/>
  <c r="N765" i="3"/>
  <c r="O765" i="3"/>
  <c r="P765" i="3"/>
  <c r="R765" i="3"/>
  <c r="E766" i="3"/>
  <c r="H766" i="3"/>
  <c r="J766" i="3"/>
  <c r="L766" i="3"/>
  <c r="D766" i="3"/>
  <c r="N766" i="3"/>
  <c r="O766" i="3"/>
  <c r="P766" i="3"/>
  <c r="R766" i="3"/>
  <c r="E767" i="3"/>
  <c r="H767" i="3"/>
  <c r="J767" i="3"/>
  <c r="L767" i="3"/>
  <c r="D767" i="3"/>
  <c r="N767" i="3"/>
  <c r="O767" i="3"/>
  <c r="P767" i="3"/>
  <c r="R767" i="3"/>
  <c r="E768" i="3"/>
  <c r="H768" i="3"/>
  <c r="J768" i="3"/>
  <c r="L768" i="3"/>
  <c r="D768" i="3"/>
  <c r="N768" i="3"/>
  <c r="O768" i="3"/>
  <c r="P768" i="3"/>
  <c r="R768" i="3"/>
  <c r="E769" i="3"/>
  <c r="H769" i="3"/>
  <c r="J769" i="3"/>
  <c r="L769" i="3"/>
  <c r="D769" i="3"/>
  <c r="N769" i="3"/>
  <c r="O769" i="3"/>
  <c r="P769" i="3"/>
  <c r="R769" i="3"/>
  <c r="E770" i="3"/>
  <c r="H770" i="3"/>
  <c r="J770" i="3"/>
  <c r="L770" i="3"/>
  <c r="D770" i="3"/>
  <c r="N770" i="3"/>
  <c r="O770" i="3"/>
  <c r="P770" i="3"/>
  <c r="R770" i="3"/>
  <c r="E771" i="3"/>
  <c r="H771" i="3"/>
  <c r="J771" i="3"/>
  <c r="L771" i="3"/>
  <c r="D771" i="3"/>
  <c r="N771" i="3"/>
  <c r="O771" i="3"/>
  <c r="P771" i="3"/>
  <c r="R771" i="3"/>
  <c r="E772" i="3"/>
  <c r="H772" i="3"/>
  <c r="J772" i="3"/>
  <c r="L772" i="3"/>
  <c r="D772" i="3"/>
  <c r="N772" i="3"/>
  <c r="O772" i="3"/>
  <c r="P772" i="3"/>
  <c r="R772" i="3"/>
  <c r="E773" i="3"/>
  <c r="H773" i="3"/>
  <c r="J773" i="3"/>
  <c r="L773" i="3"/>
  <c r="D773" i="3"/>
  <c r="N773" i="3"/>
  <c r="O773" i="3"/>
  <c r="P773" i="3"/>
  <c r="R773" i="3"/>
  <c r="E774" i="3"/>
  <c r="H774" i="3"/>
  <c r="J774" i="3"/>
  <c r="L774" i="3"/>
  <c r="D774" i="3"/>
  <c r="N774" i="3"/>
  <c r="O774" i="3"/>
  <c r="P774" i="3"/>
  <c r="R774" i="3"/>
  <c r="E775" i="3"/>
  <c r="H775" i="3"/>
  <c r="J775" i="3"/>
  <c r="L775" i="3"/>
  <c r="D775" i="3"/>
  <c r="N775" i="3"/>
  <c r="O775" i="3"/>
  <c r="P775" i="3"/>
  <c r="R775" i="3"/>
  <c r="E776" i="3"/>
  <c r="H776" i="3"/>
  <c r="J776" i="3"/>
  <c r="L776" i="3"/>
  <c r="D776" i="3"/>
  <c r="N776" i="3"/>
  <c r="O776" i="3"/>
  <c r="P776" i="3"/>
  <c r="R776" i="3"/>
  <c r="E777" i="3"/>
  <c r="H777" i="3"/>
  <c r="J777" i="3"/>
  <c r="L777" i="3"/>
  <c r="D777" i="3"/>
  <c r="N777" i="3"/>
  <c r="O777" i="3"/>
  <c r="P777" i="3"/>
  <c r="R777" i="3"/>
  <c r="E778" i="3"/>
  <c r="H778" i="3"/>
  <c r="J778" i="3"/>
  <c r="L778" i="3"/>
  <c r="D778" i="3"/>
  <c r="N778" i="3"/>
  <c r="O778" i="3"/>
  <c r="P778" i="3"/>
  <c r="R778" i="3"/>
  <c r="E779" i="3"/>
  <c r="H779" i="3"/>
  <c r="J779" i="3"/>
  <c r="L779" i="3"/>
  <c r="D779" i="3"/>
  <c r="N779" i="3"/>
  <c r="O779" i="3"/>
  <c r="P779" i="3"/>
  <c r="R779" i="3"/>
  <c r="E780" i="3"/>
  <c r="H780" i="3"/>
  <c r="J780" i="3"/>
  <c r="L780" i="3"/>
  <c r="D780" i="3"/>
  <c r="N780" i="3"/>
  <c r="O780" i="3"/>
  <c r="P780" i="3"/>
  <c r="R780" i="3"/>
  <c r="E781" i="3"/>
  <c r="H781" i="3"/>
  <c r="J781" i="3"/>
  <c r="L781" i="3"/>
  <c r="D781" i="3"/>
  <c r="N781" i="3"/>
  <c r="O781" i="3"/>
  <c r="P781" i="3"/>
  <c r="R781" i="3"/>
  <c r="E782" i="3"/>
  <c r="H782" i="3"/>
  <c r="J782" i="3"/>
  <c r="L782" i="3"/>
  <c r="D782" i="3"/>
  <c r="N782" i="3"/>
  <c r="O782" i="3"/>
  <c r="P782" i="3"/>
  <c r="R782" i="3"/>
  <c r="E783" i="3"/>
  <c r="H783" i="3"/>
  <c r="J783" i="3"/>
  <c r="L783" i="3"/>
  <c r="D783" i="3"/>
  <c r="N783" i="3"/>
  <c r="O783" i="3"/>
  <c r="P783" i="3"/>
  <c r="R783" i="3"/>
  <c r="E784" i="3"/>
  <c r="H784" i="3"/>
  <c r="J784" i="3"/>
  <c r="L784" i="3"/>
  <c r="D784" i="3"/>
  <c r="N784" i="3"/>
  <c r="O784" i="3"/>
  <c r="P784" i="3"/>
  <c r="R784" i="3"/>
  <c r="E785" i="3"/>
  <c r="H785" i="3"/>
  <c r="J785" i="3"/>
  <c r="L785" i="3"/>
  <c r="D785" i="3"/>
  <c r="N785" i="3"/>
  <c r="O785" i="3"/>
  <c r="P785" i="3"/>
  <c r="R785" i="3"/>
  <c r="E786" i="3"/>
  <c r="H786" i="3"/>
  <c r="J786" i="3"/>
  <c r="L786" i="3"/>
  <c r="D786" i="3"/>
  <c r="N786" i="3"/>
  <c r="O786" i="3"/>
  <c r="P786" i="3"/>
  <c r="R786" i="3"/>
  <c r="E787" i="3"/>
  <c r="H787" i="3"/>
  <c r="J787" i="3"/>
  <c r="L787" i="3"/>
  <c r="D787" i="3"/>
  <c r="N787" i="3"/>
  <c r="O787" i="3"/>
  <c r="P787" i="3"/>
  <c r="R787" i="3"/>
  <c r="E788" i="3"/>
  <c r="H788" i="3"/>
  <c r="J788" i="3"/>
  <c r="L788" i="3"/>
  <c r="D788" i="3"/>
  <c r="N788" i="3"/>
  <c r="O788" i="3"/>
  <c r="P788" i="3"/>
  <c r="R788" i="3"/>
  <c r="E789" i="3"/>
  <c r="H789" i="3"/>
  <c r="J789" i="3"/>
  <c r="L789" i="3"/>
  <c r="D789" i="3"/>
  <c r="N789" i="3"/>
  <c r="O789" i="3"/>
  <c r="P789" i="3"/>
  <c r="R789" i="3"/>
  <c r="E790" i="3"/>
  <c r="H790" i="3"/>
  <c r="J790" i="3"/>
  <c r="L790" i="3"/>
  <c r="D790" i="3"/>
  <c r="N790" i="3"/>
  <c r="O790" i="3"/>
  <c r="P790" i="3"/>
  <c r="R790" i="3"/>
  <c r="E791" i="3"/>
  <c r="H791" i="3"/>
  <c r="J791" i="3"/>
  <c r="L791" i="3"/>
  <c r="D791" i="3"/>
  <c r="N791" i="3"/>
  <c r="O791" i="3"/>
  <c r="P791" i="3"/>
  <c r="R791" i="3"/>
  <c r="E792" i="3"/>
  <c r="H792" i="3"/>
  <c r="J792" i="3"/>
  <c r="L792" i="3"/>
  <c r="D792" i="3"/>
  <c r="N792" i="3"/>
  <c r="O792" i="3"/>
  <c r="P792" i="3"/>
  <c r="R792" i="3"/>
  <c r="E793" i="3"/>
  <c r="H793" i="3"/>
  <c r="J793" i="3"/>
  <c r="L793" i="3"/>
  <c r="D793" i="3"/>
  <c r="N793" i="3"/>
  <c r="O793" i="3"/>
  <c r="P793" i="3"/>
  <c r="R793" i="3"/>
  <c r="E794" i="3"/>
  <c r="H794" i="3"/>
  <c r="J794" i="3"/>
  <c r="L794" i="3"/>
  <c r="D794" i="3"/>
  <c r="N794" i="3"/>
  <c r="O794" i="3"/>
  <c r="P794" i="3"/>
  <c r="R794" i="3"/>
  <c r="E795" i="3"/>
  <c r="H795" i="3"/>
  <c r="J795" i="3"/>
  <c r="L795" i="3"/>
  <c r="D795" i="3"/>
  <c r="N795" i="3"/>
  <c r="O795" i="3"/>
  <c r="P795" i="3"/>
  <c r="R795" i="3"/>
  <c r="E796" i="3"/>
  <c r="H796" i="3"/>
  <c r="J796" i="3"/>
  <c r="L796" i="3"/>
  <c r="D796" i="3"/>
  <c r="N796" i="3"/>
  <c r="O796" i="3"/>
  <c r="P796" i="3"/>
  <c r="R796" i="3"/>
  <c r="E797" i="3"/>
  <c r="H797" i="3"/>
  <c r="J797" i="3"/>
  <c r="L797" i="3"/>
  <c r="D797" i="3"/>
  <c r="N797" i="3"/>
  <c r="O797" i="3"/>
  <c r="P797" i="3"/>
  <c r="R797" i="3"/>
  <c r="E798" i="3"/>
  <c r="H798" i="3"/>
  <c r="J798" i="3"/>
  <c r="L798" i="3"/>
  <c r="D798" i="3"/>
  <c r="N798" i="3"/>
  <c r="O798" i="3"/>
  <c r="P798" i="3"/>
  <c r="R798" i="3"/>
  <c r="E799" i="3"/>
  <c r="H799" i="3"/>
  <c r="J799" i="3"/>
  <c r="L799" i="3"/>
  <c r="D799" i="3"/>
  <c r="N799" i="3"/>
  <c r="O799" i="3"/>
  <c r="P799" i="3"/>
  <c r="R799" i="3"/>
  <c r="E800" i="3"/>
  <c r="H800" i="3"/>
  <c r="J800" i="3"/>
  <c r="L800" i="3"/>
  <c r="D800" i="3"/>
  <c r="N800" i="3"/>
  <c r="O800" i="3"/>
  <c r="P800" i="3"/>
  <c r="R800" i="3"/>
  <c r="E801" i="3"/>
  <c r="H801" i="3"/>
  <c r="J801" i="3"/>
  <c r="L801" i="3"/>
  <c r="D801" i="3"/>
  <c r="N801" i="3"/>
  <c r="O801" i="3"/>
  <c r="P801" i="3"/>
  <c r="R801" i="3"/>
  <c r="E802" i="3"/>
  <c r="H802" i="3"/>
  <c r="J802" i="3"/>
  <c r="L802" i="3"/>
  <c r="D802" i="3"/>
  <c r="N802" i="3"/>
  <c r="O802" i="3"/>
  <c r="P802" i="3"/>
  <c r="R802" i="3"/>
  <c r="E803" i="3"/>
  <c r="H803" i="3"/>
  <c r="J803" i="3"/>
  <c r="L803" i="3"/>
  <c r="D803" i="3"/>
  <c r="N803" i="3"/>
  <c r="O803" i="3"/>
  <c r="P803" i="3"/>
  <c r="R803" i="3"/>
  <c r="E804" i="3"/>
  <c r="H804" i="3"/>
  <c r="J804" i="3"/>
  <c r="L804" i="3"/>
  <c r="D804" i="3"/>
  <c r="N804" i="3"/>
  <c r="O804" i="3"/>
  <c r="P804" i="3"/>
  <c r="R804" i="3"/>
  <c r="E805" i="3"/>
  <c r="H805" i="3"/>
  <c r="J805" i="3"/>
  <c r="L805" i="3"/>
  <c r="D805" i="3"/>
  <c r="N805" i="3"/>
  <c r="O805" i="3"/>
  <c r="P805" i="3"/>
  <c r="R805" i="3"/>
  <c r="E806" i="3"/>
  <c r="H806" i="3"/>
  <c r="J806" i="3"/>
  <c r="L806" i="3"/>
  <c r="D806" i="3"/>
  <c r="N806" i="3"/>
  <c r="O806" i="3"/>
  <c r="P806" i="3"/>
  <c r="R806" i="3"/>
  <c r="E807" i="3"/>
  <c r="H807" i="3"/>
  <c r="J807" i="3"/>
  <c r="L807" i="3"/>
  <c r="D807" i="3"/>
  <c r="N807" i="3"/>
  <c r="O807" i="3"/>
  <c r="P807" i="3"/>
  <c r="R807" i="3"/>
  <c r="E808" i="3"/>
  <c r="H808" i="3"/>
  <c r="J808" i="3"/>
  <c r="L808" i="3"/>
  <c r="D808" i="3"/>
  <c r="N808" i="3"/>
  <c r="O808" i="3"/>
  <c r="P808" i="3"/>
  <c r="R808" i="3"/>
  <c r="E809" i="3"/>
  <c r="H809" i="3"/>
  <c r="J809" i="3"/>
  <c r="L809" i="3"/>
  <c r="D809" i="3"/>
  <c r="N809" i="3"/>
  <c r="O809" i="3"/>
  <c r="P809" i="3"/>
  <c r="R809" i="3"/>
  <c r="E810" i="3"/>
  <c r="H810" i="3"/>
  <c r="J810" i="3"/>
  <c r="L810" i="3"/>
  <c r="D810" i="3"/>
  <c r="N810" i="3"/>
  <c r="O810" i="3"/>
  <c r="P810" i="3"/>
  <c r="R810" i="3"/>
  <c r="E811" i="3"/>
  <c r="H811" i="3"/>
  <c r="J811" i="3"/>
  <c r="L811" i="3"/>
  <c r="D811" i="3"/>
  <c r="N811" i="3"/>
  <c r="O811" i="3"/>
  <c r="P811" i="3"/>
  <c r="R811" i="3"/>
  <c r="E812" i="3"/>
  <c r="H812" i="3"/>
  <c r="J812" i="3"/>
  <c r="L812" i="3"/>
  <c r="D812" i="3"/>
  <c r="N812" i="3"/>
  <c r="O812" i="3"/>
  <c r="P812" i="3"/>
  <c r="R812" i="3"/>
  <c r="E813" i="3"/>
  <c r="H813" i="3"/>
  <c r="J813" i="3"/>
  <c r="L813" i="3"/>
  <c r="D813" i="3"/>
  <c r="N813" i="3"/>
  <c r="O813" i="3"/>
  <c r="P813" i="3"/>
  <c r="R813" i="3"/>
  <c r="E814" i="3"/>
  <c r="H814" i="3"/>
  <c r="J814" i="3"/>
  <c r="L814" i="3"/>
  <c r="D814" i="3"/>
  <c r="N814" i="3"/>
  <c r="O814" i="3"/>
  <c r="P814" i="3"/>
  <c r="R814" i="3"/>
  <c r="E815" i="3"/>
  <c r="H815" i="3"/>
  <c r="J815" i="3"/>
  <c r="L815" i="3"/>
  <c r="D815" i="3"/>
  <c r="N815" i="3"/>
  <c r="O815" i="3"/>
  <c r="P815" i="3"/>
  <c r="R815" i="3"/>
  <c r="E816" i="3"/>
  <c r="H816" i="3"/>
  <c r="J816" i="3"/>
  <c r="L816" i="3"/>
  <c r="D816" i="3"/>
  <c r="N816" i="3"/>
  <c r="O816" i="3"/>
  <c r="P816" i="3"/>
  <c r="R816" i="3"/>
  <c r="E817" i="3"/>
  <c r="H817" i="3"/>
  <c r="J817" i="3"/>
  <c r="L817" i="3"/>
  <c r="D817" i="3"/>
  <c r="N817" i="3"/>
  <c r="O817" i="3"/>
  <c r="P817" i="3"/>
  <c r="R817" i="3"/>
  <c r="E818" i="3"/>
  <c r="H818" i="3"/>
  <c r="J818" i="3"/>
  <c r="L818" i="3"/>
  <c r="D818" i="3"/>
  <c r="N818" i="3"/>
  <c r="O818" i="3"/>
  <c r="P818" i="3"/>
  <c r="R818" i="3"/>
  <c r="E819" i="3"/>
  <c r="H819" i="3"/>
  <c r="J819" i="3"/>
  <c r="L819" i="3"/>
  <c r="D819" i="3"/>
  <c r="N819" i="3"/>
  <c r="O819" i="3"/>
  <c r="P819" i="3"/>
  <c r="R819" i="3"/>
  <c r="E820" i="3"/>
  <c r="H820" i="3"/>
  <c r="J820" i="3"/>
  <c r="L820" i="3"/>
  <c r="D820" i="3"/>
  <c r="N820" i="3"/>
  <c r="O820" i="3"/>
  <c r="P820" i="3"/>
  <c r="R820" i="3"/>
  <c r="E821" i="3"/>
  <c r="H821" i="3"/>
  <c r="J821" i="3"/>
  <c r="L821" i="3"/>
  <c r="D821" i="3"/>
  <c r="N821" i="3"/>
  <c r="O821" i="3"/>
  <c r="P821" i="3"/>
  <c r="R821" i="3"/>
  <c r="E822" i="3"/>
  <c r="H822" i="3"/>
  <c r="J822" i="3"/>
  <c r="L822" i="3"/>
  <c r="D822" i="3"/>
  <c r="N822" i="3"/>
  <c r="O822" i="3"/>
  <c r="P822" i="3"/>
  <c r="R822" i="3"/>
  <c r="E823" i="3"/>
  <c r="H823" i="3"/>
  <c r="J823" i="3"/>
  <c r="L823" i="3"/>
  <c r="D823" i="3"/>
  <c r="N823" i="3"/>
  <c r="O823" i="3"/>
  <c r="P823" i="3"/>
  <c r="R823" i="3"/>
  <c r="E824" i="3"/>
  <c r="H824" i="3"/>
  <c r="J824" i="3"/>
  <c r="L824" i="3"/>
  <c r="D824" i="3"/>
  <c r="N824" i="3"/>
  <c r="O824" i="3"/>
  <c r="P824" i="3"/>
  <c r="R824" i="3"/>
  <c r="E825" i="3"/>
  <c r="H825" i="3"/>
  <c r="J825" i="3"/>
  <c r="L825" i="3"/>
  <c r="D825" i="3"/>
  <c r="N825" i="3"/>
  <c r="O825" i="3"/>
  <c r="P825" i="3"/>
  <c r="R825" i="3"/>
  <c r="E826" i="3"/>
  <c r="H826" i="3"/>
  <c r="J826" i="3"/>
  <c r="L826" i="3"/>
  <c r="D826" i="3"/>
  <c r="N826" i="3"/>
  <c r="O826" i="3"/>
  <c r="P826" i="3"/>
  <c r="R826" i="3"/>
  <c r="E827" i="3"/>
  <c r="H827" i="3"/>
  <c r="J827" i="3"/>
  <c r="L827" i="3"/>
  <c r="D827" i="3"/>
  <c r="N827" i="3"/>
  <c r="O827" i="3"/>
  <c r="P827" i="3"/>
  <c r="R827" i="3"/>
  <c r="E828" i="3"/>
  <c r="H828" i="3"/>
  <c r="J828" i="3"/>
  <c r="L828" i="3"/>
  <c r="D828" i="3"/>
  <c r="N828" i="3"/>
  <c r="O828" i="3"/>
  <c r="P828" i="3"/>
  <c r="R828" i="3"/>
  <c r="E829" i="3"/>
  <c r="H829" i="3"/>
  <c r="J829" i="3"/>
  <c r="L829" i="3"/>
  <c r="D829" i="3"/>
  <c r="N829" i="3"/>
  <c r="O829" i="3"/>
  <c r="P829" i="3"/>
  <c r="R829" i="3"/>
  <c r="E830" i="3"/>
  <c r="H830" i="3"/>
  <c r="J830" i="3"/>
  <c r="L830" i="3"/>
  <c r="D830" i="3"/>
  <c r="N830" i="3"/>
  <c r="O830" i="3"/>
  <c r="P830" i="3"/>
  <c r="R830" i="3"/>
  <c r="E831" i="3"/>
  <c r="H831" i="3"/>
  <c r="J831" i="3"/>
  <c r="L831" i="3"/>
  <c r="D831" i="3"/>
  <c r="N831" i="3"/>
  <c r="O831" i="3"/>
  <c r="P831" i="3"/>
  <c r="R831" i="3"/>
  <c r="E832" i="3"/>
  <c r="H832" i="3"/>
  <c r="J832" i="3"/>
  <c r="L832" i="3"/>
  <c r="D832" i="3"/>
  <c r="N832" i="3"/>
  <c r="O832" i="3"/>
  <c r="P832" i="3"/>
  <c r="R832" i="3"/>
  <c r="E833" i="3"/>
  <c r="H833" i="3"/>
  <c r="J833" i="3"/>
  <c r="L833" i="3"/>
  <c r="D833" i="3"/>
  <c r="N833" i="3"/>
  <c r="O833" i="3"/>
  <c r="P833" i="3"/>
  <c r="R833" i="3"/>
  <c r="E834" i="3"/>
  <c r="H834" i="3"/>
  <c r="J834" i="3"/>
  <c r="L834" i="3"/>
  <c r="D834" i="3"/>
  <c r="N834" i="3"/>
  <c r="O834" i="3"/>
  <c r="P834" i="3"/>
  <c r="R834" i="3"/>
  <c r="E835" i="3"/>
  <c r="H835" i="3"/>
  <c r="J835" i="3"/>
  <c r="L835" i="3"/>
  <c r="D835" i="3"/>
  <c r="N835" i="3"/>
  <c r="O835" i="3"/>
  <c r="P835" i="3"/>
  <c r="R835" i="3"/>
  <c r="E836" i="3"/>
  <c r="H836" i="3"/>
  <c r="J836" i="3"/>
  <c r="L836" i="3"/>
  <c r="D836" i="3"/>
  <c r="N836" i="3"/>
  <c r="O836" i="3"/>
  <c r="P836" i="3"/>
  <c r="R836" i="3"/>
  <c r="E837" i="3"/>
  <c r="H837" i="3"/>
  <c r="J837" i="3"/>
  <c r="L837" i="3"/>
  <c r="D837" i="3"/>
  <c r="N837" i="3"/>
  <c r="O837" i="3"/>
  <c r="P837" i="3"/>
  <c r="R837" i="3"/>
  <c r="E838" i="3"/>
  <c r="H838" i="3"/>
  <c r="J838" i="3"/>
  <c r="L838" i="3"/>
  <c r="D838" i="3"/>
  <c r="N838" i="3"/>
  <c r="O838" i="3"/>
  <c r="P838" i="3"/>
  <c r="R838" i="3"/>
  <c r="E839" i="3"/>
  <c r="H839" i="3"/>
  <c r="J839" i="3"/>
  <c r="L839" i="3"/>
  <c r="D839" i="3"/>
  <c r="N839" i="3"/>
  <c r="O839" i="3"/>
  <c r="P839" i="3"/>
  <c r="R839" i="3"/>
  <c r="E840" i="3"/>
  <c r="H840" i="3"/>
  <c r="J840" i="3"/>
  <c r="L840" i="3"/>
  <c r="D840" i="3"/>
  <c r="N840" i="3"/>
  <c r="O840" i="3"/>
  <c r="P840" i="3"/>
  <c r="R840" i="3"/>
  <c r="E841" i="3"/>
  <c r="H841" i="3"/>
  <c r="J841" i="3"/>
  <c r="L841" i="3"/>
  <c r="D841" i="3"/>
  <c r="N841" i="3"/>
  <c r="O841" i="3"/>
  <c r="P841" i="3"/>
  <c r="R841" i="3"/>
  <c r="E842" i="3"/>
  <c r="H842" i="3"/>
  <c r="J842" i="3"/>
  <c r="L842" i="3"/>
  <c r="D842" i="3"/>
  <c r="N842" i="3"/>
  <c r="O842" i="3"/>
  <c r="P842" i="3"/>
  <c r="R842" i="3"/>
  <c r="E843" i="3"/>
  <c r="H843" i="3"/>
  <c r="J843" i="3"/>
  <c r="L843" i="3"/>
  <c r="D843" i="3"/>
  <c r="N843" i="3"/>
  <c r="O843" i="3"/>
  <c r="P843" i="3"/>
  <c r="R843" i="3"/>
  <c r="E844" i="3"/>
  <c r="H844" i="3"/>
  <c r="J844" i="3"/>
  <c r="L844" i="3"/>
  <c r="D844" i="3"/>
  <c r="N844" i="3"/>
  <c r="O844" i="3"/>
  <c r="P844" i="3"/>
  <c r="R844" i="3"/>
  <c r="E845" i="3"/>
  <c r="H845" i="3"/>
  <c r="J845" i="3"/>
  <c r="L845" i="3"/>
  <c r="D845" i="3"/>
  <c r="N845" i="3"/>
  <c r="O845" i="3"/>
  <c r="P845" i="3"/>
  <c r="R845" i="3"/>
  <c r="E846" i="3"/>
  <c r="H846" i="3"/>
  <c r="J846" i="3"/>
  <c r="L846" i="3"/>
  <c r="D846" i="3"/>
  <c r="N846" i="3"/>
  <c r="O846" i="3"/>
  <c r="P846" i="3"/>
  <c r="R846" i="3"/>
  <c r="E847" i="3"/>
  <c r="H847" i="3"/>
  <c r="J847" i="3"/>
  <c r="L847" i="3"/>
  <c r="D847" i="3"/>
  <c r="N847" i="3"/>
  <c r="O847" i="3"/>
  <c r="P847" i="3"/>
  <c r="R847" i="3"/>
  <c r="E848" i="3"/>
  <c r="H848" i="3"/>
  <c r="J848" i="3"/>
  <c r="L848" i="3"/>
  <c r="D848" i="3"/>
  <c r="N848" i="3"/>
  <c r="O848" i="3"/>
  <c r="P848" i="3"/>
  <c r="R848" i="3"/>
  <c r="E849" i="3"/>
  <c r="H849" i="3"/>
  <c r="J849" i="3"/>
  <c r="L849" i="3"/>
  <c r="D849" i="3"/>
  <c r="N849" i="3"/>
  <c r="O849" i="3"/>
  <c r="P849" i="3"/>
  <c r="R849" i="3"/>
  <c r="E850" i="3"/>
  <c r="H850" i="3"/>
  <c r="J850" i="3"/>
  <c r="L850" i="3"/>
  <c r="D850" i="3"/>
  <c r="N850" i="3"/>
  <c r="O850" i="3"/>
  <c r="P850" i="3"/>
  <c r="R850" i="3"/>
  <c r="E851" i="3"/>
  <c r="H851" i="3"/>
  <c r="J851" i="3"/>
  <c r="L851" i="3"/>
  <c r="D851" i="3"/>
  <c r="N851" i="3"/>
  <c r="O851" i="3"/>
  <c r="P851" i="3"/>
  <c r="R851" i="3"/>
  <c r="E852" i="3"/>
  <c r="H852" i="3"/>
  <c r="J852" i="3"/>
  <c r="L852" i="3"/>
  <c r="D852" i="3"/>
  <c r="N852" i="3"/>
  <c r="O852" i="3"/>
  <c r="P852" i="3"/>
  <c r="R852" i="3"/>
  <c r="E853" i="3"/>
  <c r="H853" i="3"/>
  <c r="J853" i="3"/>
  <c r="L853" i="3"/>
  <c r="D853" i="3"/>
  <c r="N853" i="3"/>
  <c r="O853" i="3"/>
  <c r="P853" i="3"/>
  <c r="R853" i="3"/>
  <c r="E854" i="3"/>
  <c r="H854" i="3"/>
  <c r="J854" i="3"/>
  <c r="L854" i="3"/>
  <c r="D854" i="3"/>
  <c r="N854" i="3"/>
  <c r="O854" i="3"/>
  <c r="P854" i="3"/>
  <c r="R854" i="3"/>
  <c r="E855" i="3"/>
  <c r="H855" i="3"/>
  <c r="J855" i="3"/>
  <c r="L855" i="3"/>
  <c r="D855" i="3"/>
  <c r="N855" i="3"/>
  <c r="O855" i="3"/>
  <c r="P855" i="3"/>
  <c r="R855" i="3"/>
  <c r="E856" i="3"/>
  <c r="H856" i="3"/>
  <c r="J856" i="3"/>
  <c r="L856" i="3"/>
  <c r="D856" i="3"/>
  <c r="N856" i="3"/>
  <c r="O856" i="3"/>
  <c r="P856" i="3"/>
  <c r="R856" i="3"/>
  <c r="E857" i="3"/>
  <c r="H857" i="3"/>
  <c r="J857" i="3"/>
  <c r="L857" i="3"/>
  <c r="D857" i="3"/>
  <c r="N857" i="3"/>
  <c r="O857" i="3"/>
  <c r="P857" i="3"/>
  <c r="R857" i="3"/>
  <c r="E858" i="3"/>
  <c r="H858" i="3"/>
  <c r="J858" i="3"/>
  <c r="L858" i="3"/>
  <c r="D858" i="3"/>
  <c r="N858" i="3"/>
  <c r="O858" i="3"/>
  <c r="P858" i="3"/>
  <c r="R858" i="3"/>
  <c r="E859" i="3"/>
  <c r="H859" i="3"/>
  <c r="J859" i="3"/>
  <c r="L859" i="3"/>
  <c r="D859" i="3"/>
  <c r="N859" i="3"/>
  <c r="O859" i="3"/>
  <c r="P859" i="3"/>
  <c r="R859" i="3"/>
  <c r="E860" i="3"/>
  <c r="H860" i="3"/>
  <c r="J860" i="3"/>
  <c r="L860" i="3"/>
  <c r="D860" i="3"/>
  <c r="N860" i="3"/>
  <c r="O860" i="3"/>
  <c r="P860" i="3"/>
  <c r="R860" i="3"/>
  <c r="E861" i="3"/>
  <c r="H861" i="3"/>
  <c r="J861" i="3"/>
  <c r="L861" i="3"/>
  <c r="D861" i="3"/>
  <c r="N861" i="3"/>
  <c r="O861" i="3"/>
  <c r="P861" i="3"/>
  <c r="R861" i="3"/>
  <c r="E862" i="3"/>
  <c r="H862" i="3"/>
  <c r="J862" i="3"/>
  <c r="L862" i="3"/>
  <c r="D862" i="3"/>
  <c r="N862" i="3"/>
  <c r="O862" i="3"/>
  <c r="P862" i="3"/>
  <c r="R862" i="3"/>
  <c r="E863" i="3"/>
  <c r="H863" i="3"/>
  <c r="J863" i="3"/>
  <c r="L863" i="3"/>
  <c r="D863" i="3"/>
  <c r="N863" i="3"/>
  <c r="O863" i="3"/>
  <c r="P863" i="3"/>
  <c r="R863" i="3"/>
  <c r="E864" i="3"/>
  <c r="H864" i="3"/>
  <c r="J864" i="3"/>
  <c r="L864" i="3"/>
  <c r="D864" i="3"/>
  <c r="N864" i="3"/>
  <c r="O864" i="3"/>
  <c r="P864" i="3"/>
  <c r="R864" i="3"/>
  <c r="E865" i="3"/>
  <c r="H865" i="3"/>
  <c r="J865" i="3"/>
  <c r="L865" i="3"/>
  <c r="D865" i="3"/>
  <c r="N865" i="3"/>
  <c r="O865" i="3"/>
  <c r="P865" i="3"/>
  <c r="R865" i="3"/>
  <c r="E866" i="3"/>
  <c r="H866" i="3"/>
  <c r="J866" i="3"/>
  <c r="L866" i="3"/>
  <c r="D866" i="3"/>
  <c r="N866" i="3"/>
  <c r="O866" i="3"/>
  <c r="P866" i="3"/>
  <c r="R866" i="3"/>
  <c r="E867" i="3"/>
  <c r="H867" i="3"/>
  <c r="J867" i="3"/>
  <c r="L867" i="3"/>
  <c r="D867" i="3"/>
  <c r="N867" i="3"/>
  <c r="O867" i="3"/>
  <c r="P867" i="3"/>
  <c r="R867" i="3"/>
  <c r="E868" i="3"/>
  <c r="H868" i="3"/>
  <c r="J868" i="3"/>
  <c r="L868" i="3"/>
  <c r="D868" i="3"/>
  <c r="N868" i="3"/>
  <c r="O868" i="3"/>
  <c r="P868" i="3"/>
  <c r="R868" i="3"/>
  <c r="E869" i="3"/>
  <c r="H869" i="3"/>
  <c r="J869" i="3"/>
  <c r="L869" i="3"/>
  <c r="D869" i="3"/>
  <c r="N869" i="3"/>
  <c r="O869" i="3"/>
  <c r="P869" i="3"/>
  <c r="R869" i="3"/>
  <c r="E870" i="3"/>
  <c r="H870" i="3"/>
  <c r="J870" i="3"/>
  <c r="L870" i="3"/>
  <c r="D870" i="3"/>
  <c r="N870" i="3"/>
  <c r="O870" i="3"/>
  <c r="P870" i="3"/>
  <c r="R870" i="3"/>
  <c r="E871" i="3"/>
  <c r="H871" i="3"/>
  <c r="J871" i="3"/>
  <c r="L871" i="3"/>
  <c r="D871" i="3"/>
  <c r="N871" i="3"/>
  <c r="O871" i="3"/>
  <c r="P871" i="3"/>
  <c r="R871" i="3"/>
  <c r="E872" i="3"/>
  <c r="H872" i="3"/>
  <c r="J872" i="3"/>
  <c r="L872" i="3"/>
  <c r="D872" i="3"/>
  <c r="N872" i="3"/>
  <c r="O872" i="3"/>
  <c r="P872" i="3"/>
  <c r="R872" i="3"/>
  <c r="E873" i="3"/>
  <c r="H873" i="3"/>
  <c r="J873" i="3"/>
  <c r="L873" i="3"/>
  <c r="D873" i="3"/>
  <c r="N873" i="3"/>
  <c r="O873" i="3"/>
  <c r="P873" i="3"/>
  <c r="R873" i="3"/>
  <c r="E874" i="3"/>
  <c r="H874" i="3"/>
  <c r="J874" i="3"/>
  <c r="L874" i="3"/>
  <c r="D874" i="3"/>
  <c r="N874" i="3"/>
  <c r="O874" i="3"/>
  <c r="P874" i="3"/>
  <c r="R874" i="3"/>
  <c r="E875" i="3"/>
  <c r="H875" i="3"/>
  <c r="J875" i="3"/>
  <c r="L875" i="3"/>
  <c r="D875" i="3"/>
  <c r="N875" i="3"/>
  <c r="O875" i="3"/>
  <c r="P875" i="3"/>
  <c r="R875" i="3"/>
  <c r="E876" i="3"/>
  <c r="H876" i="3"/>
  <c r="J876" i="3"/>
  <c r="L876" i="3"/>
  <c r="D876" i="3"/>
  <c r="N876" i="3"/>
  <c r="O876" i="3"/>
  <c r="P876" i="3"/>
  <c r="R876" i="3"/>
  <c r="E877" i="3"/>
  <c r="H877" i="3"/>
  <c r="J877" i="3"/>
  <c r="L877" i="3"/>
  <c r="D877" i="3"/>
  <c r="N877" i="3"/>
  <c r="O877" i="3"/>
  <c r="P877" i="3"/>
  <c r="R877" i="3"/>
  <c r="E878" i="3"/>
  <c r="H878" i="3"/>
  <c r="J878" i="3"/>
  <c r="L878" i="3"/>
  <c r="D878" i="3"/>
  <c r="N878" i="3"/>
  <c r="O878" i="3"/>
  <c r="P878" i="3"/>
  <c r="R878" i="3"/>
  <c r="E879" i="3"/>
  <c r="H879" i="3"/>
  <c r="J879" i="3"/>
  <c r="L879" i="3"/>
  <c r="D879" i="3"/>
  <c r="N879" i="3"/>
  <c r="O879" i="3"/>
  <c r="P879" i="3"/>
  <c r="R879" i="3"/>
  <c r="E880" i="3"/>
  <c r="H880" i="3"/>
  <c r="J880" i="3"/>
  <c r="L880" i="3"/>
  <c r="D880" i="3"/>
  <c r="N880" i="3"/>
  <c r="O880" i="3"/>
  <c r="P880" i="3"/>
  <c r="R880" i="3"/>
  <c r="E881" i="3"/>
  <c r="H881" i="3"/>
  <c r="J881" i="3"/>
  <c r="L881" i="3"/>
  <c r="D881" i="3"/>
  <c r="N881" i="3"/>
  <c r="O881" i="3"/>
  <c r="P881" i="3"/>
  <c r="R881" i="3"/>
  <c r="E882" i="3"/>
  <c r="H882" i="3"/>
  <c r="J882" i="3"/>
  <c r="L882" i="3"/>
  <c r="D882" i="3"/>
  <c r="N882" i="3"/>
  <c r="O882" i="3"/>
  <c r="P882" i="3"/>
  <c r="R882" i="3"/>
  <c r="E883" i="3"/>
  <c r="H883" i="3"/>
  <c r="J883" i="3"/>
  <c r="L883" i="3"/>
  <c r="D883" i="3"/>
  <c r="N883" i="3"/>
  <c r="O883" i="3"/>
  <c r="P883" i="3"/>
  <c r="R883" i="3"/>
  <c r="E884" i="3"/>
  <c r="H884" i="3"/>
  <c r="J884" i="3"/>
  <c r="L884" i="3"/>
  <c r="D884" i="3"/>
  <c r="N884" i="3"/>
  <c r="O884" i="3"/>
  <c r="P884" i="3"/>
  <c r="R884" i="3"/>
  <c r="E885" i="3"/>
  <c r="H885" i="3"/>
  <c r="J885" i="3"/>
  <c r="L885" i="3"/>
  <c r="D885" i="3"/>
  <c r="N885" i="3"/>
  <c r="O885" i="3"/>
  <c r="P885" i="3"/>
  <c r="R885" i="3"/>
  <c r="E886" i="3"/>
  <c r="H886" i="3"/>
  <c r="J886" i="3"/>
  <c r="L886" i="3"/>
  <c r="D886" i="3"/>
  <c r="N886" i="3"/>
  <c r="O886" i="3"/>
  <c r="P886" i="3"/>
  <c r="R886" i="3"/>
  <c r="E887" i="3"/>
  <c r="H887" i="3"/>
  <c r="J887" i="3"/>
  <c r="L887" i="3"/>
  <c r="D887" i="3"/>
  <c r="N887" i="3"/>
  <c r="O887" i="3"/>
  <c r="P887" i="3"/>
  <c r="R887" i="3"/>
  <c r="E888" i="3"/>
  <c r="H888" i="3"/>
  <c r="J888" i="3"/>
  <c r="L888" i="3"/>
  <c r="D888" i="3"/>
  <c r="N888" i="3"/>
  <c r="O888" i="3"/>
  <c r="P888" i="3"/>
  <c r="R888" i="3"/>
  <c r="E889" i="3"/>
  <c r="H889" i="3"/>
  <c r="J889" i="3"/>
  <c r="L889" i="3"/>
  <c r="D889" i="3"/>
  <c r="N889" i="3"/>
  <c r="O889" i="3"/>
  <c r="P889" i="3"/>
  <c r="R889" i="3"/>
  <c r="E890" i="3"/>
  <c r="H890" i="3"/>
  <c r="J890" i="3"/>
  <c r="L890" i="3"/>
  <c r="D890" i="3"/>
  <c r="N890" i="3"/>
  <c r="O890" i="3"/>
  <c r="P890" i="3"/>
  <c r="R890" i="3"/>
  <c r="E891" i="3"/>
  <c r="H891" i="3"/>
  <c r="J891" i="3"/>
  <c r="L891" i="3"/>
  <c r="D891" i="3"/>
  <c r="N891" i="3"/>
  <c r="O891" i="3"/>
  <c r="P891" i="3"/>
  <c r="R891" i="3"/>
  <c r="E892" i="3"/>
  <c r="H892" i="3"/>
  <c r="J892" i="3"/>
  <c r="L892" i="3"/>
  <c r="D892" i="3"/>
  <c r="N892" i="3"/>
  <c r="O892" i="3"/>
  <c r="P892" i="3"/>
  <c r="R892" i="3"/>
  <c r="E893" i="3"/>
  <c r="H893" i="3"/>
  <c r="J893" i="3"/>
  <c r="L893" i="3"/>
  <c r="D893" i="3"/>
  <c r="N893" i="3"/>
  <c r="O893" i="3"/>
  <c r="P893" i="3"/>
  <c r="R893" i="3"/>
  <c r="E894" i="3"/>
  <c r="H894" i="3"/>
  <c r="J894" i="3"/>
  <c r="L894" i="3"/>
  <c r="D894" i="3"/>
  <c r="N894" i="3"/>
  <c r="O894" i="3"/>
  <c r="P894" i="3"/>
  <c r="R894" i="3"/>
  <c r="E895" i="3"/>
  <c r="H895" i="3"/>
  <c r="J895" i="3"/>
  <c r="L895" i="3"/>
  <c r="D895" i="3"/>
  <c r="N895" i="3"/>
  <c r="O895" i="3"/>
  <c r="P895" i="3"/>
  <c r="R895" i="3"/>
  <c r="E896" i="3"/>
  <c r="H896" i="3"/>
  <c r="J896" i="3"/>
  <c r="L896" i="3"/>
  <c r="D896" i="3"/>
  <c r="N896" i="3"/>
  <c r="O896" i="3"/>
  <c r="P896" i="3"/>
  <c r="R896" i="3"/>
  <c r="E897" i="3"/>
  <c r="H897" i="3"/>
  <c r="J897" i="3"/>
  <c r="L897" i="3"/>
  <c r="D897" i="3"/>
  <c r="N897" i="3"/>
  <c r="O897" i="3"/>
  <c r="P897" i="3"/>
  <c r="R897" i="3"/>
  <c r="E898" i="3"/>
  <c r="H898" i="3"/>
  <c r="J898" i="3"/>
  <c r="L898" i="3"/>
  <c r="D898" i="3"/>
  <c r="N898" i="3"/>
  <c r="O898" i="3"/>
  <c r="P898" i="3"/>
  <c r="R898" i="3"/>
  <c r="E899" i="3"/>
  <c r="H899" i="3"/>
  <c r="J899" i="3"/>
  <c r="L899" i="3"/>
  <c r="D899" i="3"/>
  <c r="N899" i="3"/>
  <c r="O899" i="3"/>
  <c r="P899" i="3"/>
  <c r="R899" i="3"/>
  <c r="E900" i="3"/>
  <c r="H900" i="3"/>
  <c r="J900" i="3"/>
  <c r="L900" i="3"/>
  <c r="D900" i="3"/>
  <c r="N900" i="3"/>
  <c r="O900" i="3"/>
  <c r="P900" i="3"/>
  <c r="R900" i="3"/>
  <c r="E901" i="3"/>
  <c r="H901" i="3"/>
  <c r="J901" i="3"/>
  <c r="L901" i="3"/>
  <c r="D901" i="3"/>
  <c r="N901" i="3"/>
  <c r="O901" i="3"/>
  <c r="P901" i="3"/>
  <c r="R901" i="3"/>
  <c r="E902" i="3"/>
  <c r="H902" i="3"/>
  <c r="J902" i="3"/>
  <c r="L902" i="3"/>
  <c r="D902" i="3"/>
  <c r="N902" i="3"/>
  <c r="O902" i="3"/>
  <c r="P902" i="3"/>
  <c r="R902" i="3"/>
  <c r="E903" i="3"/>
  <c r="H903" i="3"/>
  <c r="J903" i="3"/>
  <c r="L903" i="3"/>
  <c r="D903" i="3"/>
  <c r="N903" i="3"/>
  <c r="O903" i="3"/>
  <c r="P903" i="3"/>
  <c r="R903" i="3"/>
  <c r="E904" i="3"/>
  <c r="H904" i="3"/>
  <c r="J904" i="3"/>
  <c r="L904" i="3"/>
  <c r="D904" i="3"/>
  <c r="N904" i="3"/>
  <c r="O904" i="3"/>
  <c r="P904" i="3"/>
  <c r="R904" i="3"/>
  <c r="E905" i="3"/>
  <c r="H905" i="3"/>
  <c r="J905" i="3"/>
  <c r="L905" i="3"/>
  <c r="D905" i="3"/>
  <c r="N905" i="3"/>
  <c r="O905" i="3"/>
  <c r="P905" i="3"/>
  <c r="R905" i="3"/>
  <c r="E906" i="3"/>
  <c r="H906" i="3"/>
  <c r="J906" i="3"/>
  <c r="L906" i="3"/>
  <c r="D906" i="3"/>
  <c r="N906" i="3"/>
  <c r="O906" i="3"/>
  <c r="P906" i="3"/>
  <c r="R906" i="3"/>
  <c r="E907" i="3"/>
  <c r="H907" i="3"/>
  <c r="J907" i="3"/>
  <c r="L907" i="3"/>
  <c r="D907" i="3"/>
  <c r="N907" i="3"/>
  <c r="O907" i="3"/>
  <c r="P907" i="3"/>
  <c r="R907" i="3"/>
  <c r="E908" i="3"/>
  <c r="H908" i="3"/>
  <c r="J908" i="3"/>
  <c r="L908" i="3"/>
  <c r="D908" i="3"/>
  <c r="N908" i="3"/>
  <c r="O908" i="3"/>
  <c r="P908" i="3"/>
  <c r="R908" i="3"/>
  <c r="E909" i="3"/>
  <c r="H909" i="3"/>
  <c r="J909" i="3"/>
  <c r="L909" i="3"/>
  <c r="D909" i="3"/>
  <c r="N909" i="3"/>
  <c r="O909" i="3"/>
  <c r="P909" i="3"/>
  <c r="R909" i="3"/>
  <c r="E910" i="3"/>
  <c r="H910" i="3"/>
  <c r="J910" i="3"/>
  <c r="L910" i="3"/>
  <c r="D910" i="3"/>
  <c r="N910" i="3"/>
  <c r="O910" i="3"/>
  <c r="P910" i="3"/>
  <c r="R910" i="3"/>
  <c r="E911" i="3"/>
  <c r="H911" i="3"/>
  <c r="J911" i="3"/>
  <c r="L911" i="3"/>
  <c r="D911" i="3"/>
  <c r="N911" i="3"/>
  <c r="O911" i="3"/>
  <c r="P911" i="3"/>
  <c r="R911" i="3"/>
  <c r="E912" i="3"/>
  <c r="H912" i="3"/>
  <c r="J912" i="3"/>
  <c r="L912" i="3"/>
  <c r="D912" i="3"/>
  <c r="N912" i="3"/>
  <c r="O912" i="3"/>
  <c r="P912" i="3"/>
  <c r="R912" i="3"/>
  <c r="E913" i="3"/>
  <c r="H913" i="3"/>
  <c r="J913" i="3"/>
  <c r="L913" i="3"/>
  <c r="D913" i="3"/>
  <c r="N913" i="3"/>
  <c r="O913" i="3"/>
  <c r="P913" i="3"/>
  <c r="R913" i="3"/>
  <c r="E914" i="3"/>
  <c r="H914" i="3"/>
  <c r="J914" i="3"/>
  <c r="L914" i="3"/>
  <c r="D914" i="3"/>
  <c r="N914" i="3"/>
  <c r="O914" i="3"/>
  <c r="P914" i="3"/>
  <c r="R914" i="3"/>
  <c r="E915" i="3"/>
  <c r="H915" i="3"/>
  <c r="J915" i="3"/>
  <c r="L915" i="3"/>
  <c r="D915" i="3"/>
  <c r="N915" i="3"/>
  <c r="O915" i="3"/>
  <c r="P915" i="3"/>
  <c r="R915" i="3"/>
  <c r="E916" i="3"/>
  <c r="H916" i="3"/>
  <c r="J916" i="3"/>
  <c r="L916" i="3"/>
  <c r="D916" i="3"/>
  <c r="N916" i="3"/>
  <c r="O916" i="3"/>
  <c r="P916" i="3"/>
  <c r="R916" i="3"/>
  <c r="E917" i="3"/>
  <c r="H917" i="3"/>
  <c r="J917" i="3"/>
  <c r="L917" i="3"/>
  <c r="D917" i="3"/>
  <c r="N917" i="3"/>
  <c r="O917" i="3"/>
  <c r="P917" i="3"/>
  <c r="R917" i="3"/>
  <c r="E918" i="3"/>
  <c r="H918" i="3"/>
  <c r="J918" i="3"/>
  <c r="L918" i="3"/>
  <c r="D918" i="3"/>
  <c r="N918" i="3"/>
  <c r="O918" i="3"/>
  <c r="P918" i="3"/>
  <c r="R918" i="3"/>
  <c r="E919" i="3"/>
  <c r="H919" i="3"/>
  <c r="J919" i="3"/>
  <c r="L919" i="3"/>
  <c r="D919" i="3"/>
  <c r="N919" i="3"/>
  <c r="O919" i="3"/>
  <c r="P919" i="3"/>
  <c r="R919" i="3"/>
  <c r="E920" i="3"/>
  <c r="H920" i="3"/>
  <c r="J920" i="3"/>
  <c r="L920" i="3"/>
  <c r="D920" i="3"/>
  <c r="N920" i="3"/>
  <c r="O920" i="3"/>
  <c r="P920" i="3"/>
  <c r="R920" i="3"/>
  <c r="E921" i="3"/>
  <c r="H921" i="3"/>
  <c r="J921" i="3"/>
  <c r="L921" i="3"/>
  <c r="D921" i="3"/>
  <c r="N921" i="3"/>
  <c r="O921" i="3"/>
  <c r="P921" i="3"/>
  <c r="R921" i="3"/>
  <c r="E922" i="3"/>
  <c r="H922" i="3"/>
  <c r="J922" i="3"/>
  <c r="L922" i="3"/>
  <c r="D922" i="3"/>
  <c r="N922" i="3"/>
  <c r="O922" i="3"/>
  <c r="P922" i="3"/>
  <c r="R922" i="3"/>
  <c r="E923" i="3"/>
  <c r="H923" i="3"/>
  <c r="J923" i="3"/>
  <c r="L923" i="3"/>
  <c r="D923" i="3"/>
  <c r="N923" i="3"/>
  <c r="O923" i="3"/>
  <c r="P923" i="3"/>
  <c r="R923" i="3"/>
  <c r="E924" i="3"/>
  <c r="H924" i="3"/>
  <c r="J924" i="3"/>
  <c r="L924" i="3"/>
  <c r="D924" i="3"/>
  <c r="N924" i="3"/>
  <c r="O924" i="3"/>
  <c r="P924" i="3"/>
  <c r="R924" i="3"/>
  <c r="E925" i="3"/>
  <c r="H925" i="3"/>
  <c r="J925" i="3"/>
  <c r="L925" i="3"/>
  <c r="D925" i="3"/>
  <c r="N925" i="3"/>
  <c r="O925" i="3"/>
  <c r="P925" i="3"/>
  <c r="R925" i="3"/>
  <c r="E926" i="3"/>
  <c r="H926" i="3"/>
  <c r="J926" i="3"/>
  <c r="L926" i="3"/>
  <c r="D926" i="3"/>
  <c r="N926" i="3"/>
  <c r="O926" i="3"/>
  <c r="P926" i="3"/>
  <c r="R926" i="3"/>
  <c r="E927" i="3"/>
  <c r="H927" i="3"/>
  <c r="J927" i="3"/>
  <c r="L927" i="3"/>
  <c r="D927" i="3"/>
  <c r="N927" i="3"/>
  <c r="O927" i="3"/>
  <c r="P927" i="3"/>
  <c r="R927" i="3"/>
  <c r="E928" i="3"/>
  <c r="H928" i="3"/>
  <c r="J928" i="3"/>
  <c r="L928" i="3"/>
  <c r="D928" i="3"/>
  <c r="N928" i="3"/>
  <c r="O928" i="3"/>
  <c r="P928" i="3"/>
  <c r="R928" i="3"/>
  <c r="E929" i="3"/>
  <c r="H929" i="3"/>
  <c r="J929" i="3"/>
  <c r="L929" i="3"/>
  <c r="D929" i="3"/>
  <c r="N929" i="3"/>
  <c r="O929" i="3"/>
  <c r="P929" i="3"/>
  <c r="R929" i="3"/>
  <c r="E930" i="3"/>
  <c r="H930" i="3"/>
  <c r="J930" i="3"/>
  <c r="L930" i="3"/>
  <c r="D930" i="3"/>
  <c r="N930" i="3"/>
  <c r="O930" i="3"/>
  <c r="P930" i="3"/>
  <c r="R930" i="3"/>
  <c r="E931" i="3"/>
  <c r="H931" i="3"/>
  <c r="J931" i="3"/>
  <c r="L931" i="3"/>
  <c r="D931" i="3"/>
  <c r="N931" i="3"/>
  <c r="O931" i="3"/>
  <c r="P931" i="3"/>
  <c r="R931" i="3"/>
  <c r="E932" i="3"/>
  <c r="H932" i="3"/>
  <c r="J932" i="3"/>
  <c r="L932" i="3"/>
  <c r="D932" i="3"/>
  <c r="N932" i="3"/>
  <c r="O932" i="3"/>
  <c r="P932" i="3"/>
  <c r="R932" i="3"/>
  <c r="E933" i="3"/>
  <c r="H933" i="3"/>
  <c r="J933" i="3"/>
  <c r="L933" i="3"/>
  <c r="D933" i="3"/>
  <c r="N933" i="3"/>
  <c r="O933" i="3"/>
  <c r="P933" i="3"/>
  <c r="R933" i="3"/>
  <c r="E934" i="3"/>
  <c r="H934" i="3"/>
  <c r="J934" i="3"/>
  <c r="L934" i="3"/>
  <c r="D934" i="3"/>
  <c r="N934" i="3"/>
  <c r="O934" i="3"/>
  <c r="P934" i="3"/>
  <c r="R934" i="3"/>
  <c r="E935" i="3"/>
  <c r="H935" i="3"/>
  <c r="J935" i="3"/>
  <c r="L935" i="3"/>
  <c r="D935" i="3"/>
  <c r="N935" i="3"/>
  <c r="O935" i="3"/>
  <c r="P935" i="3"/>
  <c r="R935" i="3"/>
  <c r="E936" i="3"/>
  <c r="H936" i="3"/>
  <c r="J936" i="3"/>
  <c r="L936" i="3"/>
  <c r="D936" i="3"/>
  <c r="N936" i="3"/>
  <c r="O936" i="3"/>
  <c r="P936" i="3"/>
  <c r="R936" i="3"/>
  <c r="E937" i="3"/>
  <c r="H937" i="3"/>
  <c r="J937" i="3"/>
  <c r="L937" i="3"/>
  <c r="D937" i="3"/>
  <c r="N937" i="3"/>
  <c r="O937" i="3"/>
  <c r="P937" i="3"/>
  <c r="R937" i="3"/>
  <c r="E938" i="3"/>
  <c r="H938" i="3"/>
  <c r="J938" i="3"/>
  <c r="L938" i="3"/>
  <c r="D938" i="3"/>
  <c r="N938" i="3"/>
  <c r="O938" i="3"/>
  <c r="P938" i="3"/>
  <c r="R938" i="3"/>
  <c r="E939" i="3"/>
  <c r="H939" i="3"/>
  <c r="J939" i="3"/>
  <c r="L939" i="3"/>
  <c r="D939" i="3"/>
  <c r="N939" i="3"/>
  <c r="O939" i="3"/>
  <c r="P939" i="3"/>
  <c r="R939" i="3"/>
  <c r="E940" i="3"/>
  <c r="H940" i="3"/>
  <c r="J940" i="3"/>
  <c r="L940" i="3"/>
  <c r="D940" i="3"/>
  <c r="N940" i="3"/>
  <c r="O940" i="3"/>
  <c r="P940" i="3"/>
  <c r="R940" i="3"/>
  <c r="E941" i="3"/>
  <c r="H941" i="3"/>
  <c r="J941" i="3"/>
  <c r="L941" i="3"/>
  <c r="D941" i="3"/>
  <c r="N941" i="3"/>
  <c r="O941" i="3"/>
  <c r="P941" i="3"/>
  <c r="R941" i="3"/>
  <c r="E942" i="3"/>
  <c r="H942" i="3"/>
  <c r="J942" i="3"/>
  <c r="L942" i="3"/>
  <c r="D942" i="3"/>
  <c r="N942" i="3"/>
  <c r="O942" i="3"/>
  <c r="P942" i="3"/>
  <c r="R942" i="3"/>
  <c r="E943" i="3"/>
  <c r="H943" i="3"/>
  <c r="J943" i="3"/>
  <c r="L943" i="3"/>
  <c r="D943" i="3"/>
  <c r="N943" i="3"/>
  <c r="O943" i="3"/>
  <c r="P943" i="3"/>
  <c r="R943" i="3"/>
  <c r="E944" i="3"/>
  <c r="H944" i="3"/>
  <c r="J944" i="3"/>
  <c r="L944" i="3"/>
  <c r="D944" i="3"/>
  <c r="N944" i="3"/>
  <c r="O944" i="3"/>
  <c r="P944" i="3"/>
  <c r="R944" i="3"/>
  <c r="E945" i="3"/>
  <c r="H945" i="3"/>
  <c r="J945" i="3"/>
  <c r="L945" i="3"/>
  <c r="D945" i="3"/>
  <c r="N945" i="3"/>
  <c r="O945" i="3"/>
  <c r="P945" i="3"/>
  <c r="R945" i="3"/>
  <c r="E946" i="3"/>
  <c r="H946" i="3"/>
  <c r="J946" i="3"/>
  <c r="L946" i="3"/>
  <c r="D946" i="3"/>
  <c r="N946" i="3"/>
  <c r="O946" i="3"/>
  <c r="P946" i="3"/>
  <c r="R946" i="3"/>
  <c r="E947" i="3"/>
  <c r="H947" i="3"/>
  <c r="J947" i="3"/>
  <c r="L947" i="3"/>
  <c r="D947" i="3"/>
  <c r="N947" i="3"/>
  <c r="O947" i="3"/>
  <c r="P947" i="3"/>
  <c r="R947" i="3"/>
  <c r="E948" i="3"/>
  <c r="H948" i="3"/>
  <c r="J948" i="3"/>
  <c r="L948" i="3"/>
  <c r="D948" i="3"/>
  <c r="N948" i="3"/>
  <c r="O948" i="3"/>
  <c r="P948" i="3"/>
  <c r="R948" i="3"/>
  <c r="E949" i="3"/>
  <c r="H949" i="3"/>
  <c r="J949" i="3"/>
  <c r="L949" i="3"/>
  <c r="D949" i="3"/>
  <c r="N949" i="3"/>
  <c r="O949" i="3"/>
  <c r="P949" i="3"/>
  <c r="R949" i="3"/>
  <c r="E950" i="3"/>
  <c r="H950" i="3"/>
  <c r="J950" i="3"/>
  <c r="L950" i="3"/>
  <c r="D950" i="3"/>
  <c r="N950" i="3"/>
  <c r="O950" i="3"/>
  <c r="P950" i="3"/>
  <c r="R950" i="3"/>
  <c r="E951" i="3"/>
  <c r="H951" i="3"/>
  <c r="J951" i="3"/>
  <c r="L951" i="3"/>
  <c r="D951" i="3"/>
  <c r="N951" i="3"/>
  <c r="O951" i="3"/>
  <c r="P951" i="3"/>
  <c r="R951" i="3"/>
  <c r="E952" i="3"/>
  <c r="H952" i="3"/>
  <c r="J952" i="3"/>
  <c r="L952" i="3"/>
  <c r="D952" i="3"/>
  <c r="N952" i="3"/>
  <c r="O952" i="3"/>
  <c r="P952" i="3"/>
  <c r="R952" i="3"/>
  <c r="E953" i="3"/>
  <c r="H953" i="3"/>
  <c r="J953" i="3"/>
  <c r="L953" i="3"/>
  <c r="D953" i="3"/>
  <c r="N953" i="3"/>
  <c r="O953" i="3"/>
  <c r="P953" i="3"/>
  <c r="R953" i="3"/>
  <c r="E954" i="3"/>
  <c r="H954" i="3"/>
  <c r="J954" i="3"/>
  <c r="L954" i="3"/>
  <c r="D954" i="3"/>
  <c r="N954" i="3"/>
  <c r="O954" i="3"/>
  <c r="P954" i="3"/>
  <c r="R954" i="3"/>
  <c r="E955" i="3"/>
  <c r="H955" i="3"/>
  <c r="J955" i="3"/>
  <c r="L955" i="3"/>
  <c r="D955" i="3"/>
  <c r="N955" i="3"/>
  <c r="O955" i="3"/>
  <c r="P955" i="3"/>
  <c r="R955" i="3"/>
  <c r="E956" i="3"/>
  <c r="H956" i="3"/>
  <c r="J956" i="3"/>
  <c r="L956" i="3"/>
  <c r="D956" i="3"/>
  <c r="N956" i="3"/>
  <c r="O956" i="3"/>
  <c r="P956" i="3"/>
  <c r="R956" i="3"/>
  <c r="E957" i="3"/>
  <c r="H957" i="3"/>
  <c r="J957" i="3"/>
  <c r="L957" i="3"/>
  <c r="D957" i="3"/>
  <c r="N957" i="3"/>
  <c r="O957" i="3"/>
  <c r="P957" i="3"/>
  <c r="R957" i="3"/>
  <c r="E958" i="3"/>
  <c r="H958" i="3"/>
  <c r="J958" i="3"/>
  <c r="L958" i="3"/>
  <c r="D958" i="3"/>
  <c r="N958" i="3"/>
  <c r="O958" i="3"/>
  <c r="P958" i="3"/>
  <c r="R958" i="3"/>
  <c r="E959" i="3"/>
  <c r="H959" i="3"/>
  <c r="J959" i="3"/>
  <c r="L959" i="3"/>
  <c r="D959" i="3"/>
  <c r="N959" i="3"/>
  <c r="O959" i="3"/>
  <c r="P959" i="3"/>
  <c r="R959" i="3"/>
  <c r="E960" i="3"/>
  <c r="H960" i="3"/>
  <c r="J960" i="3"/>
  <c r="L960" i="3"/>
  <c r="D960" i="3"/>
  <c r="N960" i="3"/>
  <c r="O960" i="3"/>
  <c r="P960" i="3"/>
  <c r="R960" i="3"/>
  <c r="E961" i="3"/>
  <c r="H961" i="3"/>
  <c r="J961" i="3"/>
  <c r="L961" i="3"/>
  <c r="D961" i="3"/>
  <c r="N961" i="3"/>
  <c r="O961" i="3"/>
  <c r="P961" i="3"/>
  <c r="R961" i="3"/>
  <c r="E962" i="3"/>
  <c r="H962" i="3"/>
  <c r="J962" i="3"/>
  <c r="L962" i="3"/>
  <c r="D962" i="3"/>
  <c r="N962" i="3"/>
  <c r="O962" i="3"/>
  <c r="P962" i="3"/>
  <c r="R962" i="3"/>
  <c r="E963" i="3"/>
  <c r="H963" i="3"/>
  <c r="J963" i="3"/>
  <c r="L963" i="3"/>
  <c r="D963" i="3"/>
  <c r="N963" i="3"/>
  <c r="O963" i="3"/>
  <c r="P963" i="3"/>
  <c r="R963" i="3"/>
  <c r="E964" i="3"/>
  <c r="H964" i="3"/>
  <c r="J964" i="3"/>
  <c r="L964" i="3"/>
  <c r="D964" i="3"/>
  <c r="N964" i="3"/>
  <c r="O964" i="3"/>
  <c r="P964" i="3"/>
  <c r="R964" i="3"/>
  <c r="E965" i="3"/>
  <c r="H965" i="3"/>
  <c r="J965" i="3"/>
  <c r="L965" i="3"/>
  <c r="D965" i="3"/>
  <c r="N965" i="3"/>
  <c r="O965" i="3"/>
  <c r="P965" i="3"/>
  <c r="R965" i="3"/>
  <c r="E966" i="3"/>
  <c r="H966" i="3"/>
  <c r="J966" i="3"/>
  <c r="L966" i="3"/>
  <c r="D966" i="3"/>
  <c r="N966" i="3"/>
  <c r="O966" i="3"/>
  <c r="P966" i="3"/>
  <c r="R966" i="3"/>
  <c r="E967" i="3"/>
  <c r="H967" i="3"/>
  <c r="J967" i="3"/>
  <c r="L967" i="3"/>
  <c r="D967" i="3"/>
  <c r="N967" i="3"/>
  <c r="O967" i="3"/>
  <c r="P967" i="3"/>
  <c r="R967" i="3"/>
  <c r="E968" i="3"/>
  <c r="H968" i="3"/>
  <c r="J968" i="3"/>
  <c r="L968" i="3"/>
  <c r="D968" i="3"/>
  <c r="N968" i="3"/>
  <c r="O968" i="3"/>
  <c r="P968" i="3"/>
  <c r="R968" i="3"/>
  <c r="E969" i="3"/>
  <c r="H969" i="3"/>
  <c r="J969" i="3"/>
  <c r="L969" i="3"/>
  <c r="D969" i="3"/>
  <c r="N969" i="3"/>
  <c r="O969" i="3"/>
  <c r="P969" i="3"/>
  <c r="R969" i="3"/>
  <c r="E970" i="3"/>
  <c r="H970" i="3"/>
  <c r="J970" i="3"/>
  <c r="L970" i="3"/>
  <c r="D970" i="3"/>
  <c r="N970" i="3"/>
  <c r="O970" i="3"/>
  <c r="P970" i="3"/>
  <c r="R970" i="3"/>
  <c r="E971" i="3"/>
  <c r="H971" i="3"/>
  <c r="J971" i="3"/>
  <c r="L971" i="3"/>
  <c r="D971" i="3"/>
  <c r="N971" i="3"/>
  <c r="O971" i="3"/>
  <c r="P971" i="3"/>
  <c r="R971" i="3"/>
  <c r="E972" i="3"/>
  <c r="H972" i="3"/>
  <c r="J972" i="3"/>
  <c r="L972" i="3"/>
  <c r="D972" i="3"/>
  <c r="N972" i="3"/>
  <c r="O972" i="3"/>
  <c r="P972" i="3"/>
  <c r="R972" i="3"/>
  <c r="E973" i="3"/>
  <c r="H973" i="3"/>
  <c r="J973" i="3"/>
  <c r="L973" i="3"/>
  <c r="D973" i="3"/>
  <c r="N973" i="3"/>
  <c r="O973" i="3"/>
  <c r="P973" i="3"/>
  <c r="R973" i="3"/>
  <c r="E974" i="3"/>
  <c r="H974" i="3"/>
  <c r="J974" i="3"/>
  <c r="L974" i="3"/>
  <c r="D974" i="3"/>
  <c r="N974" i="3"/>
  <c r="O974" i="3"/>
  <c r="P974" i="3"/>
  <c r="R974" i="3"/>
  <c r="E975" i="3"/>
  <c r="H975" i="3"/>
  <c r="J975" i="3"/>
  <c r="L975" i="3"/>
  <c r="D975" i="3"/>
  <c r="N975" i="3"/>
  <c r="O975" i="3"/>
  <c r="P975" i="3"/>
  <c r="R975" i="3"/>
  <c r="E976" i="3"/>
  <c r="H976" i="3"/>
  <c r="J976" i="3"/>
  <c r="L976" i="3"/>
  <c r="D976" i="3"/>
  <c r="N976" i="3"/>
  <c r="O976" i="3"/>
  <c r="P976" i="3"/>
  <c r="R976" i="3"/>
  <c r="E977" i="3"/>
  <c r="H977" i="3"/>
  <c r="J977" i="3"/>
  <c r="L977" i="3"/>
  <c r="D977" i="3"/>
  <c r="N977" i="3"/>
  <c r="O977" i="3"/>
  <c r="P977" i="3"/>
  <c r="R977" i="3"/>
  <c r="E978" i="3"/>
  <c r="H978" i="3"/>
  <c r="J978" i="3"/>
  <c r="L978" i="3"/>
  <c r="D978" i="3"/>
  <c r="N978" i="3"/>
  <c r="O978" i="3"/>
  <c r="P978" i="3"/>
  <c r="R978" i="3"/>
  <c r="E979" i="3"/>
  <c r="H979" i="3"/>
  <c r="J979" i="3"/>
  <c r="L979" i="3"/>
  <c r="D979" i="3"/>
  <c r="N979" i="3"/>
  <c r="O979" i="3"/>
  <c r="P979" i="3"/>
  <c r="R979" i="3"/>
  <c r="E980" i="3"/>
  <c r="H980" i="3"/>
  <c r="J980" i="3"/>
  <c r="L980" i="3"/>
  <c r="D980" i="3"/>
  <c r="N980" i="3"/>
  <c r="O980" i="3"/>
  <c r="P980" i="3"/>
  <c r="R980" i="3"/>
  <c r="E981" i="3"/>
  <c r="H981" i="3"/>
  <c r="J981" i="3"/>
  <c r="L981" i="3"/>
  <c r="D981" i="3"/>
  <c r="N981" i="3"/>
  <c r="O981" i="3"/>
  <c r="P981" i="3"/>
  <c r="R981" i="3"/>
  <c r="E982" i="3"/>
  <c r="H982" i="3"/>
  <c r="J982" i="3"/>
  <c r="L982" i="3"/>
  <c r="D982" i="3"/>
  <c r="N982" i="3"/>
  <c r="O982" i="3"/>
  <c r="P982" i="3"/>
  <c r="R982" i="3"/>
  <c r="E983" i="3"/>
  <c r="H983" i="3"/>
  <c r="J983" i="3"/>
  <c r="L983" i="3"/>
  <c r="D983" i="3"/>
  <c r="N983" i="3"/>
  <c r="O983" i="3"/>
  <c r="P983" i="3"/>
  <c r="R983" i="3"/>
  <c r="E984" i="3"/>
  <c r="H984" i="3"/>
  <c r="J984" i="3"/>
  <c r="L984" i="3"/>
  <c r="D984" i="3"/>
  <c r="N984" i="3"/>
  <c r="O984" i="3"/>
  <c r="P984" i="3"/>
  <c r="R984" i="3"/>
  <c r="E985" i="3"/>
  <c r="H985" i="3"/>
  <c r="J985" i="3"/>
  <c r="L985" i="3"/>
  <c r="D985" i="3"/>
  <c r="N985" i="3"/>
  <c r="O985" i="3"/>
  <c r="P985" i="3"/>
  <c r="R985" i="3"/>
  <c r="E986" i="3"/>
  <c r="H986" i="3"/>
  <c r="J986" i="3"/>
  <c r="L986" i="3"/>
  <c r="D986" i="3"/>
  <c r="N986" i="3"/>
  <c r="O986" i="3"/>
  <c r="P986" i="3"/>
  <c r="R986" i="3"/>
  <c r="E987" i="3"/>
  <c r="H987" i="3"/>
  <c r="J987" i="3"/>
  <c r="L987" i="3"/>
  <c r="D987" i="3"/>
  <c r="N987" i="3"/>
  <c r="O987" i="3"/>
  <c r="P987" i="3"/>
  <c r="R987" i="3"/>
  <c r="E988" i="3"/>
  <c r="H988" i="3"/>
  <c r="J988" i="3"/>
  <c r="L988" i="3"/>
  <c r="D988" i="3"/>
  <c r="N988" i="3"/>
  <c r="O988" i="3"/>
  <c r="P988" i="3"/>
  <c r="R988" i="3"/>
  <c r="E989" i="3"/>
  <c r="H989" i="3"/>
  <c r="J989" i="3"/>
  <c r="L989" i="3"/>
  <c r="D989" i="3"/>
  <c r="N989" i="3"/>
  <c r="O989" i="3"/>
  <c r="P989" i="3"/>
  <c r="R989" i="3"/>
  <c r="E990" i="3"/>
  <c r="H990" i="3"/>
  <c r="J990" i="3"/>
  <c r="L990" i="3"/>
  <c r="D990" i="3"/>
  <c r="N990" i="3"/>
  <c r="O990" i="3"/>
  <c r="P990" i="3"/>
  <c r="R990" i="3"/>
  <c r="E991" i="3"/>
  <c r="H991" i="3"/>
  <c r="J991" i="3"/>
  <c r="L991" i="3"/>
  <c r="D991" i="3"/>
  <c r="N991" i="3"/>
  <c r="O991" i="3"/>
  <c r="P991" i="3"/>
  <c r="R991" i="3"/>
  <c r="E992" i="3"/>
  <c r="H992" i="3"/>
  <c r="J992" i="3"/>
  <c r="L992" i="3"/>
  <c r="D992" i="3"/>
  <c r="N992" i="3"/>
  <c r="O992" i="3"/>
  <c r="P992" i="3"/>
  <c r="R992" i="3"/>
  <c r="E993" i="3"/>
  <c r="H993" i="3"/>
  <c r="J993" i="3"/>
  <c r="L993" i="3"/>
  <c r="D993" i="3"/>
  <c r="N993" i="3"/>
  <c r="O993" i="3"/>
  <c r="P993" i="3"/>
  <c r="R993" i="3"/>
  <c r="E994" i="3"/>
  <c r="H994" i="3"/>
  <c r="J994" i="3"/>
  <c r="L994" i="3"/>
  <c r="D994" i="3"/>
  <c r="N994" i="3"/>
  <c r="O994" i="3"/>
  <c r="P994" i="3"/>
  <c r="R994" i="3"/>
  <c r="E995" i="3"/>
  <c r="H995" i="3"/>
  <c r="J995" i="3"/>
  <c r="L995" i="3"/>
  <c r="D995" i="3"/>
  <c r="N995" i="3"/>
  <c r="O995" i="3"/>
  <c r="P995" i="3"/>
  <c r="R995" i="3"/>
  <c r="E996" i="3"/>
  <c r="H996" i="3"/>
  <c r="J996" i="3"/>
  <c r="L996" i="3"/>
  <c r="D996" i="3"/>
  <c r="N996" i="3"/>
  <c r="O996" i="3"/>
  <c r="P996" i="3"/>
  <c r="R996" i="3"/>
  <c r="E997" i="3"/>
  <c r="H997" i="3"/>
  <c r="J997" i="3"/>
  <c r="L997" i="3"/>
  <c r="D997" i="3"/>
  <c r="N997" i="3"/>
  <c r="O997" i="3"/>
  <c r="P997" i="3"/>
  <c r="R997" i="3"/>
  <c r="E998" i="3"/>
  <c r="H998" i="3"/>
  <c r="J998" i="3"/>
  <c r="L998" i="3"/>
  <c r="D998" i="3"/>
  <c r="N998" i="3"/>
  <c r="O998" i="3"/>
  <c r="P998" i="3"/>
  <c r="R998" i="3"/>
  <c r="E999" i="3"/>
  <c r="H999" i="3"/>
  <c r="J999" i="3"/>
  <c r="L999" i="3"/>
  <c r="D999" i="3"/>
  <c r="N999" i="3"/>
  <c r="O999" i="3"/>
  <c r="P999" i="3"/>
  <c r="R999" i="3"/>
  <c r="E1000" i="3"/>
  <c r="H1000" i="3"/>
  <c r="J1000" i="3"/>
  <c r="L1000" i="3"/>
  <c r="D1000" i="3"/>
  <c r="N1000" i="3"/>
  <c r="O1000" i="3"/>
  <c r="P1000" i="3"/>
  <c r="R1000" i="3"/>
  <c r="E1001" i="3"/>
  <c r="H1001" i="3"/>
  <c r="J1001" i="3"/>
  <c r="L1001" i="3"/>
  <c r="D1001" i="3"/>
  <c r="N1001" i="3"/>
  <c r="O1001" i="3"/>
  <c r="P1001" i="3"/>
  <c r="R1001" i="3"/>
  <c r="E1002" i="3"/>
  <c r="H1002" i="3"/>
  <c r="J1002" i="3"/>
  <c r="L1002" i="3"/>
  <c r="D1002" i="3"/>
  <c r="N1002" i="3"/>
  <c r="O1002" i="3"/>
  <c r="P1002" i="3"/>
  <c r="R1002" i="3"/>
  <c r="E1003" i="3"/>
  <c r="H1003" i="3"/>
  <c r="J1003" i="3"/>
  <c r="L1003" i="3"/>
  <c r="D1003" i="3"/>
  <c r="N1003" i="3"/>
  <c r="O1003" i="3"/>
  <c r="P1003" i="3"/>
  <c r="R1003" i="3"/>
  <c r="E1004" i="3"/>
  <c r="H1004" i="3"/>
  <c r="J1004" i="3"/>
  <c r="L1004" i="3"/>
  <c r="D1004" i="3"/>
  <c r="N1004" i="3"/>
  <c r="O1004" i="3"/>
  <c r="P1004" i="3"/>
  <c r="R1004" i="3"/>
  <c r="E1005" i="3"/>
  <c r="H1005" i="3"/>
  <c r="J1005" i="3"/>
  <c r="L1005" i="3"/>
  <c r="D1005" i="3"/>
  <c r="N1005" i="3"/>
  <c r="O1005" i="3"/>
  <c r="P1005" i="3"/>
  <c r="R1005" i="3"/>
  <c r="E1006" i="3"/>
  <c r="H1006" i="3"/>
  <c r="J1006" i="3"/>
  <c r="L1006" i="3"/>
  <c r="D1006" i="3"/>
  <c r="N1006" i="3"/>
  <c r="O1006" i="3"/>
  <c r="P1006" i="3"/>
  <c r="R1006" i="3"/>
  <c r="E1007" i="3"/>
  <c r="H1007" i="3"/>
  <c r="J1007" i="3"/>
  <c r="L1007" i="3"/>
  <c r="D1007" i="3"/>
  <c r="N1007" i="3"/>
  <c r="O1007" i="3"/>
  <c r="P1007" i="3"/>
  <c r="R1007" i="3"/>
  <c r="E1008" i="3"/>
  <c r="H1008" i="3"/>
  <c r="J1008" i="3"/>
  <c r="L1008" i="3"/>
  <c r="D1008" i="3"/>
  <c r="N1008" i="3"/>
  <c r="O1008" i="3"/>
  <c r="P1008" i="3"/>
  <c r="R1008" i="3"/>
  <c r="E1009" i="3"/>
  <c r="H1009" i="3"/>
  <c r="J1009" i="3"/>
  <c r="L1009" i="3"/>
  <c r="D1009" i="3"/>
  <c r="N1009" i="3"/>
  <c r="O1009" i="3"/>
  <c r="P1009" i="3"/>
  <c r="R1009" i="3"/>
  <c r="E1010" i="3"/>
  <c r="H1010" i="3"/>
  <c r="J1010" i="3"/>
  <c r="L1010" i="3"/>
  <c r="D1010" i="3"/>
  <c r="N1010" i="3"/>
  <c r="O1010" i="3"/>
  <c r="P1010" i="3"/>
  <c r="R1010" i="3"/>
  <c r="E1011" i="3"/>
  <c r="H1011" i="3"/>
  <c r="J1011" i="3"/>
  <c r="L1011" i="3"/>
  <c r="D1011" i="3"/>
  <c r="N1011" i="3"/>
  <c r="O1011" i="3"/>
  <c r="P1011" i="3"/>
  <c r="R1011" i="3"/>
  <c r="E1012" i="3"/>
  <c r="H1012" i="3"/>
  <c r="J1012" i="3"/>
  <c r="L1012" i="3"/>
  <c r="D1012" i="3"/>
  <c r="N1012" i="3"/>
  <c r="O1012" i="3"/>
  <c r="P1012" i="3"/>
  <c r="R1012" i="3"/>
  <c r="E1013" i="3"/>
  <c r="H1013" i="3"/>
  <c r="J1013" i="3"/>
  <c r="L1013" i="3"/>
  <c r="D1013" i="3"/>
  <c r="N1013" i="3"/>
  <c r="O1013" i="3"/>
  <c r="P1013" i="3"/>
  <c r="R1013" i="3"/>
  <c r="E1014" i="3"/>
  <c r="H1014" i="3"/>
  <c r="J1014" i="3"/>
  <c r="L1014" i="3"/>
  <c r="D1014" i="3"/>
  <c r="N1014" i="3"/>
  <c r="O1014" i="3"/>
  <c r="P1014" i="3"/>
  <c r="R1014" i="3"/>
  <c r="E1015" i="3"/>
  <c r="H1015" i="3"/>
  <c r="J1015" i="3"/>
  <c r="L1015" i="3"/>
  <c r="D1015" i="3"/>
  <c r="N1015" i="3"/>
  <c r="O1015" i="3"/>
  <c r="P1015" i="3"/>
  <c r="R1015" i="3"/>
  <c r="E1016" i="3"/>
  <c r="H1016" i="3"/>
  <c r="J1016" i="3"/>
  <c r="L1016" i="3"/>
  <c r="D1016" i="3"/>
  <c r="N1016" i="3"/>
  <c r="O1016" i="3"/>
  <c r="P1016" i="3"/>
  <c r="R1016" i="3"/>
  <c r="E1017" i="3"/>
  <c r="H1017" i="3"/>
  <c r="J1017" i="3"/>
  <c r="L1017" i="3"/>
  <c r="D1017" i="3"/>
  <c r="N1017" i="3"/>
  <c r="O1017" i="3"/>
  <c r="P1017" i="3"/>
  <c r="R1017" i="3"/>
  <c r="E1018" i="3"/>
  <c r="H1018" i="3"/>
  <c r="J1018" i="3"/>
  <c r="L1018" i="3"/>
  <c r="D1018" i="3"/>
  <c r="N1018" i="3"/>
  <c r="O1018" i="3"/>
  <c r="P1018" i="3"/>
  <c r="R1018" i="3"/>
  <c r="E1019" i="3"/>
  <c r="H1019" i="3"/>
  <c r="J1019" i="3"/>
  <c r="L1019" i="3"/>
  <c r="D1019" i="3"/>
  <c r="N1019" i="3"/>
  <c r="O1019" i="3"/>
  <c r="P1019" i="3"/>
  <c r="R1019" i="3"/>
  <c r="E1020" i="3"/>
  <c r="H1020" i="3"/>
  <c r="J1020" i="3"/>
  <c r="L1020" i="3"/>
  <c r="D1020" i="3"/>
  <c r="N1020" i="3"/>
  <c r="O1020" i="3"/>
  <c r="P1020" i="3"/>
  <c r="R1020" i="3"/>
  <c r="E1021" i="3"/>
  <c r="H1021" i="3"/>
  <c r="J1021" i="3"/>
  <c r="L1021" i="3"/>
  <c r="D1021" i="3"/>
  <c r="N1021" i="3"/>
  <c r="O1021" i="3"/>
  <c r="P1021" i="3"/>
  <c r="R1021" i="3"/>
  <c r="E1022" i="3"/>
  <c r="H1022" i="3"/>
  <c r="J1022" i="3"/>
  <c r="L1022" i="3"/>
  <c r="D1022" i="3"/>
  <c r="N1022" i="3"/>
  <c r="O1022" i="3"/>
  <c r="P1022" i="3"/>
  <c r="R1022" i="3"/>
  <c r="E1023" i="3"/>
  <c r="H1023" i="3"/>
  <c r="J1023" i="3"/>
  <c r="L1023" i="3"/>
  <c r="D1023" i="3"/>
  <c r="N1023" i="3"/>
  <c r="O1023" i="3"/>
  <c r="P1023" i="3"/>
  <c r="R1023" i="3"/>
  <c r="E1024" i="3"/>
  <c r="H1024" i="3"/>
  <c r="J1024" i="3"/>
  <c r="L1024" i="3"/>
  <c r="D1024" i="3"/>
  <c r="N1024" i="3"/>
  <c r="O1024" i="3"/>
  <c r="P1024" i="3"/>
  <c r="R1024" i="3"/>
  <c r="E1025" i="3"/>
  <c r="H1025" i="3"/>
  <c r="J1025" i="3"/>
  <c r="L1025" i="3"/>
  <c r="D1025" i="3"/>
  <c r="N1025" i="3"/>
  <c r="O1025" i="3"/>
  <c r="P1025" i="3"/>
  <c r="R1025" i="3"/>
  <c r="E1026" i="3"/>
  <c r="H1026" i="3"/>
  <c r="J1026" i="3"/>
  <c r="L1026" i="3"/>
  <c r="D1026" i="3"/>
  <c r="N1026" i="3"/>
  <c r="O1026" i="3"/>
  <c r="P1026" i="3"/>
  <c r="R1026" i="3"/>
  <c r="E1027" i="3"/>
  <c r="H1027" i="3"/>
  <c r="J1027" i="3"/>
  <c r="L1027" i="3"/>
  <c r="D1027" i="3"/>
  <c r="N1027" i="3"/>
  <c r="O1027" i="3"/>
  <c r="P1027" i="3"/>
  <c r="R1027" i="3"/>
  <c r="E1028" i="3"/>
  <c r="H1028" i="3"/>
  <c r="J1028" i="3"/>
  <c r="L1028" i="3"/>
  <c r="D1028" i="3"/>
  <c r="N1028" i="3"/>
  <c r="O1028" i="3"/>
  <c r="P1028" i="3"/>
  <c r="R1028" i="3"/>
  <c r="E1029" i="3"/>
  <c r="H1029" i="3"/>
  <c r="J1029" i="3"/>
  <c r="L1029" i="3"/>
  <c r="D1029" i="3"/>
  <c r="N1029" i="3"/>
  <c r="O1029" i="3"/>
  <c r="P1029" i="3"/>
  <c r="R1029" i="3"/>
  <c r="E1030" i="3"/>
  <c r="H1030" i="3"/>
  <c r="J1030" i="3"/>
  <c r="L1030" i="3"/>
  <c r="D1030" i="3"/>
  <c r="N1030" i="3"/>
  <c r="O1030" i="3"/>
  <c r="P1030" i="3"/>
  <c r="R1030" i="3"/>
  <c r="E1031" i="3"/>
  <c r="H1031" i="3"/>
  <c r="J1031" i="3"/>
  <c r="L1031" i="3"/>
  <c r="D1031" i="3"/>
  <c r="N1031" i="3"/>
  <c r="O1031" i="3"/>
  <c r="P1031" i="3"/>
  <c r="R1031" i="3"/>
  <c r="E1032" i="3"/>
  <c r="H1032" i="3"/>
  <c r="J1032" i="3"/>
  <c r="L1032" i="3"/>
  <c r="D1032" i="3"/>
  <c r="N1032" i="3"/>
  <c r="O1032" i="3"/>
  <c r="P1032" i="3"/>
  <c r="R1032" i="3"/>
  <c r="E1033" i="3"/>
  <c r="H1033" i="3"/>
  <c r="J1033" i="3"/>
  <c r="L1033" i="3"/>
  <c r="D1033" i="3"/>
  <c r="N1033" i="3"/>
  <c r="O1033" i="3"/>
  <c r="P1033" i="3"/>
  <c r="R1033" i="3"/>
  <c r="E1034" i="3"/>
  <c r="H1034" i="3"/>
  <c r="J1034" i="3"/>
  <c r="L1034" i="3"/>
  <c r="D1034" i="3"/>
  <c r="N1034" i="3"/>
  <c r="O1034" i="3"/>
  <c r="P1034" i="3"/>
  <c r="R1034" i="3"/>
  <c r="E1035" i="3"/>
  <c r="H1035" i="3"/>
  <c r="J1035" i="3"/>
  <c r="L1035" i="3"/>
  <c r="D1035" i="3"/>
  <c r="N1035" i="3"/>
  <c r="O1035" i="3"/>
  <c r="P1035" i="3"/>
  <c r="R1035" i="3"/>
  <c r="E1036" i="3"/>
  <c r="H1036" i="3"/>
  <c r="J1036" i="3"/>
  <c r="L1036" i="3"/>
  <c r="D1036" i="3"/>
  <c r="N1036" i="3"/>
  <c r="O1036" i="3"/>
  <c r="P1036" i="3"/>
  <c r="R1036" i="3"/>
  <c r="E1037" i="3"/>
  <c r="H1037" i="3"/>
  <c r="J1037" i="3"/>
  <c r="L1037" i="3"/>
  <c r="D1037" i="3"/>
  <c r="N1037" i="3"/>
  <c r="O1037" i="3"/>
  <c r="P1037" i="3"/>
  <c r="R1037" i="3"/>
  <c r="E1038" i="3"/>
  <c r="H1038" i="3"/>
  <c r="J1038" i="3"/>
  <c r="L1038" i="3"/>
  <c r="D1038" i="3"/>
  <c r="N1038" i="3"/>
  <c r="O1038" i="3"/>
  <c r="P1038" i="3"/>
  <c r="R1038" i="3"/>
  <c r="E1039" i="3"/>
  <c r="H1039" i="3"/>
  <c r="J1039" i="3"/>
  <c r="L1039" i="3"/>
  <c r="D1039" i="3"/>
  <c r="N1039" i="3"/>
  <c r="O1039" i="3"/>
  <c r="P1039" i="3"/>
  <c r="R1039" i="3"/>
  <c r="E1040" i="3"/>
  <c r="H1040" i="3"/>
  <c r="J1040" i="3"/>
  <c r="L1040" i="3"/>
  <c r="D1040" i="3"/>
  <c r="N1040" i="3"/>
  <c r="O1040" i="3"/>
  <c r="P1040" i="3"/>
  <c r="R1040" i="3"/>
  <c r="E1041" i="3"/>
  <c r="H1041" i="3"/>
  <c r="J1041" i="3"/>
  <c r="L1041" i="3"/>
  <c r="D1041" i="3"/>
  <c r="N1041" i="3"/>
  <c r="O1041" i="3"/>
  <c r="P1041" i="3"/>
  <c r="R1041" i="3"/>
  <c r="E1042" i="3"/>
  <c r="H1042" i="3"/>
  <c r="J1042" i="3"/>
  <c r="L1042" i="3"/>
  <c r="D1042" i="3"/>
  <c r="N1042" i="3"/>
  <c r="O1042" i="3"/>
  <c r="P1042" i="3"/>
  <c r="R1042" i="3"/>
  <c r="E1043" i="3"/>
  <c r="H1043" i="3"/>
  <c r="J1043" i="3"/>
  <c r="L1043" i="3"/>
  <c r="D1043" i="3"/>
  <c r="N1043" i="3"/>
  <c r="O1043" i="3"/>
  <c r="P1043" i="3"/>
  <c r="R1043" i="3"/>
  <c r="E1044" i="3"/>
  <c r="H1044" i="3"/>
  <c r="J1044" i="3"/>
  <c r="L1044" i="3"/>
  <c r="D1044" i="3"/>
  <c r="N1044" i="3"/>
  <c r="O1044" i="3"/>
  <c r="P1044" i="3"/>
  <c r="R1044" i="3"/>
  <c r="E1045" i="3"/>
  <c r="H1045" i="3"/>
  <c r="J1045" i="3"/>
  <c r="L1045" i="3"/>
  <c r="D1045" i="3"/>
  <c r="N1045" i="3"/>
  <c r="O1045" i="3"/>
  <c r="P1045" i="3"/>
  <c r="R1045" i="3"/>
  <c r="E1046" i="3"/>
  <c r="H1046" i="3"/>
  <c r="J1046" i="3"/>
  <c r="L1046" i="3"/>
  <c r="D1046" i="3"/>
  <c r="N1046" i="3"/>
  <c r="O1046" i="3"/>
  <c r="P1046" i="3"/>
  <c r="R1046" i="3"/>
  <c r="E1047" i="3"/>
  <c r="H1047" i="3"/>
  <c r="J1047" i="3"/>
  <c r="L1047" i="3"/>
  <c r="D1047" i="3"/>
  <c r="N1047" i="3"/>
  <c r="O1047" i="3"/>
  <c r="P1047" i="3"/>
  <c r="R1047" i="3"/>
  <c r="E1048" i="3"/>
  <c r="H1048" i="3"/>
  <c r="J1048" i="3"/>
  <c r="L1048" i="3"/>
  <c r="D1048" i="3"/>
  <c r="N1048" i="3"/>
  <c r="O1048" i="3"/>
  <c r="P1048" i="3"/>
  <c r="R1048" i="3"/>
  <c r="E1049" i="3"/>
  <c r="H1049" i="3"/>
  <c r="J1049" i="3"/>
  <c r="L1049" i="3"/>
  <c r="D1049" i="3"/>
  <c r="N1049" i="3"/>
  <c r="O1049" i="3"/>
  <c r="P1049" i="3"/>
  <c r="R1049" i="3"/>
  <c r="E1050" i="3"/>
  <c r="H1050" i="3"/>
  <c r="J1050" i="3"/>
  <c r="L1050" i="3"/>
  <c r="D1050" i="3"/>
  <c r="N1050" i="3"/>
  <c r="O1050" i="3"/>
  <c r="P1050" i="3"/>
  <c r="R1050" i="3"/>
  <c r="E1051" i="3"/>
  <c r="H1051" i="3"/>
  <c r="J1051" i="3"/>
  <c r="L1051" i="3"/>
  <c r="D1051" i="3"/>
  <c r="N1051" i="3"/>
  <c r="O1051" i="3"/>
  <c r="P1051" i="3"/>
  <c r="R1051" i="3"/>
  <c r="E1052" i="3"/>
  <c r="H1052" i="3"/>
  <c r="J1052" i="3"/>
  <c r="L1052" i="3"/>
  <c r="D1052" i="3"/>
  <c r="N1052" i="3"/>
  <c r="O1052" i="3"/>
  <c r="P1052" i="3"/>
  <c r="R1052" i="3"/>
  <c r="E1053" i="3"/>
  <c r="H1053" i="3"/>
  <c r="J1053" i="3"/>
  <c r="L1053" i="3"/>
  <c r="D1053" i="3"/>
  <c r="N1053" i="3"/>
  <c r="O1053" i="3"/>
  <c r="P1053" i="3"/>
  <c r="R1053" i="3"/>
  <c r="E1054" i="3"/>
  <c r="H1054" i="3"/>
  <c r="J1054" i="3"/>
  <c r="L1054" i="3"/>
  <c r="D1054" i="3"/>
  <c r="N1054" i="3"/>
  <c r="O1054" i="3"/>
  <c r="P1054" i="3"/>
  <c r="R1054" i="3"/>
  <c r="E1055" i="3"/>
  <c r="H1055" i="3"/>
  <c r="J1055" i="3"/>
  <c r="L1055" i="3"/>
  <c r="D1055" i="3"/>
  <c r="N1055" i="3"/>
  <c r="O1055" i="3"/>
  <c r="P1055" i="3"/>
  <c r="R1055" i="3"/>
  <c r="E1056" i="3"/>
  <c r="H1056" i="3"/>
  <c r="J1056" i="3"/>
  <c r="L1056" i="3"/>
  <c r="D1056" i="3"/>
  <c r="N1056" i="3"/>
  <c r="O1056" i="3"/>
  <c r="P1056" i="3"/>
  <c r="R1056" i="3"/>
  <c r="E1057" i="3"/>
  <c r="H1057" i="3"/>
  <c r="J1057" i="3"/>
  <c r="L1057" i="3"/>
  <c r="D1057" i="3"/>
  <c r="N1057" i="3"/>
  <c r="O1057" i="3"/>
  <c r="P1057" i="3"/>
  <c r="R1057" i="3"/>
  <c r="E1058" i="3"/>
  <c r="H1058" i="3"/>
  <c r="J1058" i="3"/>
  <c r="L1058" i="3"/>
  <c r="D1058" i="3"/>
  <c r="N1058" i="3"/>
  <c r="O1058" i="3"/>
  <c r="P1058" i="3"/>
  <c r="R1058" i="3"/>
  <c r="E1059" i="3"/>
  <c r="H1059" i="3"/>
  <c r="J1059" i="3"/>
  <c r="L1059" i="3"/>
  <c r="D1059" i="3"/>
  <c r="N1059" i="3"/>
  <c r="O1059" i="3"/>
  <c r="P1059" i="3"/>
  <c r="R1059" i="3"/>
  <c r="E1060" i="3"/>
  <c r="H1060" i="3"/>
  <c r="J1060" i="3"/>
  <c r="L1060" i="3"/>
  <c r="D1060" i="3"/>
  <c r="N1060" i="3"/>
  <c r="O1060" i="3"/>
  <c r="P1060" i="3"/>
  <c r="R1060" i="3"/>
  <c r="E1061" i="3"/>
  <c r="H1061" i="3"/>
  <c r="J1061" i="3"/>
  <c r="L1061" i="3"/>
  <c r="D1061" i="3"/>
  <c r="N1061" i="3"/>
  <c r="O1061" i="3"/>
  <c r="P1061" i="3"/>
  <c r="R1061" i="3"/>
  <c r="E1062" i="3"/>
  <c r="H1062" i="3"/>
  <c r="J1062" i="3"/>
  <c r="L1062" i="3"/>
  <c r="D1062" i="3"/>
  <c r="N1062" i="3"/>
  <c r="O1062" i="3"/>
  <c r="P1062" i="3"/>
  <c r="R1062" i="3"/>
  <c r="E1063" i="3"/>
  <c r="H1063" i="3"/>
  <c r="J1063" i="3"/>
  <c r="L1063" i="3"/>
  <c r="D1063" i="3"/>
  <c r="N1063" i="3"/>
  <c r="O1063" i="3"/>
  <c r="P1063" i="3"/>
  <c r="R1063" i="3"/>
  <c r="E1064" i="3"/>
  <c r="H1064" i="3"/>
  <c r="J1064" i="3"/>
  <c r="L1064" i="3"/>
  <c r="D1064" i="3"/>
  <c r="N1064" i="3"/>
  <c r="O1064" i="3"/>
  <c r="P1064" i="3"/>
  <c r="R1064" i="3"/>
  <c r="E1065" i="3"/>
  <c r="H1065" i="3"/>
  <c r="J1065" i="3"/>
  <c r="L1065" i="3"/>
  <c r="D1065" i="3"/>
  <c r="N1065" i="3"/>
  <c r="O1065" i="3"/>
  <c r="P1065" i="3"/>
  <c r="R1065" i="3"/>
  <c r="E1066" i="3"/>
  <c r="H1066" i="3"/>
  <c r="J1066" i="3"/>
  <c r="L1066" i="3"/>
  <c r="D1066" i="3"/>
  <c r="N1066" i="3"/>
  <c r="O1066" i="3"/>
  <c r="P1066" i="3"/>
  <c r="R1066" i="3"/>
  <c r="E1067" i="3"/>
  <c r="H1067" i="3"/>
  <c r="J1067" i="3"/>
  <c r="L1067" i="3"/>
  <c r="D1067" i="3"/>
  <c r="N1067" i="3"/>
  <c r="O1067" i="3"/>
  <c r="P1067" i="3"/>
  <c r="R1067" i="3"/>
  <c r="E1068" i="3"/>
  <c r="H1068" i="3"/>
  <c r="J1068" i="3"/>
  <c r="L1068" i="3"/>
  <c r="D1068" i="3"/>
  <c r="N1068" i="3"/>
  <c r="O1068" i="3"/>
  <c r="P1068" i="3"/>
  <c r="R1068" i="3"/>
  <c r="E1069" i="3"/>
  <c r="H1069" i="3"/>
  <c r="J1069" i="3"/>
  <c r="L1069" i="3"/>
  <c r="D1069" i="3"/>
  <c r="N1069" i="3"/>
  <c r="O1069" i="3"/>
  <c r="P1069" i="3"/>
  <c r="R1069" i="3"/>
  <c r="E1070" i="3"/>
  <c r="H1070" i="3"/>
  <c r="J1070" i="3"/>
  <c r="L1070" i="3"/>
  <c r="D1070" i="3"/>
  <c r="N1070" i="3"/>
  <c r="O1070" i="3"/>
  <c r="P1070" i="3"/>
  <c r="R1070" i="3"/>
  <c r="E1071" i="3"/>
  <c r="H1071" i="3"/>
  <c r="J1071" i="3"/>
  <c r="L1071" i="3"/>
  <c r="D1071" i="3"/>
  <c r="N1071" i="3"/>
  <c r="O1071" i="3"/>
  <c r="P1071" i="3"/>
  <c r="R1071" i="3"/>
  <c r="E1072" i="3"/>
  <c r="H1072" i="3"/>
  <c r="J1072" i="3"/>
  <c r="L1072" i="3"/>
  <c r="D1072" i="3"/>
  <c r="N1072" i="3"/>
  <c r="O1072" i="3"/>
  <c r="P1072" i="3"/>
  <c r="R1072" i="3"/>
  <c r="E1073" i="3"/>
  <c r="H1073" i="3"/>
  <c r="J1073" i="3"/>
  <c r="L1073" i="3"/>
  <c r="D1073" i="3"/>
  <c r="N1073" i="3"/>
  <c r="O1073" i="3"/>
  <c r="P1073" i="3"/>
  <c r="R1073" i="3"/>
  <c r="E1074" i="3"/>
  <c r="H1074" i="3"/>
  <c r="J1074" i="3"/>
  <c r="L1074" i="3"/>
  <c r="D1074" i="3"/>
  <c r="N1074" i="3"/>
  <c r="O1074" i="3"/>
  <c r="P1074" i="3"/>
  <c r="R1074" i="3"/>
  <c r="E1075" i="3"/>
  <c r="H1075" i="3"/>
  <c r="J1075" i="3"/>
  <c r="L1075" i="3"/>
  <c r="D1075" i="3"/>
  <c r="N1075" i="3"/>
  <c r="O1075" i="3"/>
  <c r="P1075" i="3"/>
  <c r="R1075" i="3"/>
  <c r="E1076" i="3"/>
  <c r="H1076" i="3"/>
  <c r="J1076" i="3"/>
  <c r="L1076" i="3"/>
  <c r="D1076" i="3"/>
  <c r="N1076" i="3"/>
  <c r="O1076" i="3"/>
  <c r="P1076" i="3"/>
  <c r="R1076" i="3"/>
  <c r="E1077" i="3"/>
  <c r="H1077" i="3"/>
  <c r="J1077" i="3"/>
  <c r="L1077" i="3"/>
  <c r="D1077" i="3"/>
  <c r="N1077" i="3"/>
  <c r="O1077" i="3"/>
  <c r="P1077" i="3"/>
  <c r="R1077" i="3"/>
  <c r="E1078" i="3"/>
  <c r="H1078" i="3"/>
  <c r="J1078" i="3"/>
  <c r="L1078" i="3"/>
  <c r="D1078" i="3"/>
  <c r="N1078" i="3"/>
  <c r="O1078" i="3"/>
  <c r="P1078" i="3"/>
  <c r="R1078" i="3"/>
  <c r="E1079" i="3"/>
  <c r="H1079" i="3"/>
  <c r="J1079" i="3"/>
  <c r="L1079" i="3"/>
  <c r="D1079" i="3"/>
  <c r="N1079" i="3"/>
  <c r="O1079" i="3"/>
  <c r="P1079" i="3"/>
  <c r="R1079" i="3"/>
  <c r="E1080" i="3"/>
  <c r="H1080" i="3"/>
  <c r="J1080" i="3"/>
  <c r="L1080" i="3"/>
  <c r="D1080" i="3"/>
  <c r="N1080" i="3"/>
  <c r="O1080" i="3"/>
  <c r="P1080" i="3"/>
  <c r="R1080" i="3"/>
  <c r="E1081" i="3"/>
  <c r="H1081" i="3"/>
  <c r="J1081" i="3"/>
  <c r="L1081" i="3"/>
  <c r="D1081" i="3"/>
  <c r="N1081" i="3"/>
  <c r="O1081" i="3"/>
  <c r="P1081" i="3"/>
  <c r="R1081" i="3"/>
  <c r="E1082" i="3"/>
  <c r="H1082" i="3"/>
  <c r="J1082" i="3"/>
  <c r="L1082" i="3"/>
  <c r="D1082" i="3"/>
  <c r="N1082" i="3"/>
  <c r="O1082" i="3"/>
  <c r="P1082" i="3"/>
  <c r="R1082" i="3"/>
  <c r="E1083" i="3"/>
  <c r="H1083" i="3"/>
  <c r="J1083" i="3"/>
  <c r="L1083" i="3"/>
  <c r="D1083" i="3"/>
  <c r="N1083" i="3"/>
  <c r="O1083" i="3"/>
  <c r="P1083" i="3"/>
  <c r="R1083" i="3"/>
  <c r="E1084" i="3"/>
  <c r="H1084" i="3"/>
  <c r="J1084" i="3"/>
  <c r="L1084" i="3"/>
  <c r="D1084" i="3"/>
  <c r="N1084" i="3"/>
  <c r="O1084" i="3"/>
  <c r="P1084" i="3"/>
  <c r="R1084" i="3"/>
  <c r="E1085" i="3"/>
  <c r="H1085" i="3"/>
  <c r="J1085" i="3"/>
  <c r="L1085" i="3"/>
  <c r="D1085" i="3"/>
  <c r="N1085" i="3"/>
  <c r="O1085" i="3"/>
  <c r="P1085" i="3"/>
  <c r="R1085" i="3"/>
  <c r="E1086" i="3"/>
  <c r="H1086" i="3"/>
  <c r="J1086" i="3"/>
  <c r="L1086" i="3"/>
  <c r="D1086" i="3"/>
  <c r="N1086" i="3"/>
  <c r="O1086" i="3"/>
  <c r="P1086" i="3"/>
  <c r="R1086" i="3"/>
  <c r="E1087" i="3"/>
  <c r="H1087" i="3"/>
  <c r="J1087" i="3"/>
  <c r="L1087" i="3"/>
  <c r="D1087" i="3"/>
  <c r="N1087" i="3"/>
  <c r="O1087" i="3"/>
  <c r="P1087" i="3"/>
  <c r="R1087" i="3"/>
  <c r="E1088" i="3"/>
  <c r="H1088" i="3"/>
  <c r="J1088" i="3"/>
  <c r="L1088" i="3"/>
  <c r="D1088" i="3"/>
  <c r="N1088" i="3"/>
  <c r="O1088" i="3"/>
  <c r="P1088" i="3"/>
  <c r="R1088" i="3"/>
  <c r="E1089" i="3"/>
  <c r="H1089" i="3"/>
  <c r="J1089" i="3"/>
  <c r="L1089" i="3"/>
  <c r="D1089" i="3"/>
  <c r="N1089" i="3"/>
  <c r="O1089" i="3"/>
  <c r="P1089" i="3"/>
  <c r="R1089" i="3"/>
  <c r="E1090" i="3"/>
  <c r="H1090" i="3"/>
  <c r="J1090" i="3"/>
  <c r="L1090" i="3"/>
  <c r="D1090" i="3"/>
  <c r="N1090" i="3"/>
  <c r="O1090" i="3"/>
  <c r="P1090" i="3"/>
  <c r="R1090" i="3"/>
  <c r="E1091" i="3"/>
  <c r="H1091" i="3"/>
  <c r="J1091" i="3"/>
  <c r="L1091" i="3"/>
  <c r="D1091" i="3"/>
  <c r="N1091" i="3"/>
  <c r="O1091" i="3"/>
  <c r="P1091" i="3"/>
  <c r="R1091" i="3"/>
  <c r="E1092" i="3"/>
  <c r="H1092" i="3"/>
  <c r="J1092" i="3"/>
  <c r="L1092" i="3"/>
  <c r="D1092" i="3"/>
  <c r="N1092" i="3"/>
  <c r="O1092" i="3"/>
  <c r="P1092" i="3"/>
  <c r="R1092" i="3"/>
  <c r="E1093" i="3"/>
  <c r="H1093" i="3"/>
  <c r="J1093" i="3"/>
  <c r="L1093" i="3"/>
  <c r="D1093" i="3"/>
  <c r="N1093" i="3"/>
  <c r="O1093" i="3"/>
  <c r="P1093" i="3"/>
  <c r="R1093" i="3"/>
  <c r="E1094" i="3"/>
  <c r="H1094" i="3"/>
  <c r="J1094" i="3"/>
  <c r="L1094" i="3"/>
  <c r="D1094" i="3"/>
  <c r="N1094" i="3"/>
  <c r="O1094" i="3"/>
  <c r="P1094" i="3"/>
  <c r="R1094" i="3"/>
  <c r="E1095" i="3"/>
  <c r="H1095" i="3"/>
  <c r="J1095" i="3"/>
  <c r="L1095" i="3"/>
  <c r="D1095" i="3"/>
  <c r="N1095" i="3"/>
  <c r="O1095" i="3"/>
  <c r="P1095" i="3"/>
  <c r="R1095" i="3"/>
  <c r="E1096" i="3"/>
  <c r="H1096" i="3"/>
  <c r="J1096" i="3"/>
  <c r="L1096" i="3"/>
  <c r="D1096" i="3"/>
  <c r="N1096" i="3"/>
  <c r="O1096" i="3"/>
  <c r="P1096" i="3"/>
  <c r="R1096" i="3"/>
  <c r="E1097" i="3"/>
  <c r="H1097" i="3"/>
  <c r="J1097" i="3"/>
  <c r="L1097" i="3"/>
  <c r="D1097" i="3"/>
  <c r="N1097" i="3"/>
  <c r="O1097" i="3"/>
  <c r="P1097" i="3"/>
  <c r="R1097" i="3"/>
  <c r="E1098" i="3"/>
  <c r="H1098" i="3"/>
  <c r="J1098" i="3"/>
  <c r="L1098" i="3"/>
  <c r="D1098" i="3"/>
  <c r="N1098" i="3"/>
  <c r="O1098" i="3"/>
  <c r="P1098" i="3"/>
  <c r="R1098" i="3"/>
  <c r="E1099" i="3"/>
  <c r="H1099" i="3"/>
  <c r="J1099" i="3"/>
  <c r="L1099" i="3"/>
  <c r="D1099" i="3"/>
  <c r="N1099" i="3"/>
  <c r="O1099" i="3"/>
  <c r="P1099" i="3"/>
  <c r="R1099" i="3"/>
  <c r="E1100" i="3"/>
  <c r="H1100" i="3"/>
  <c r="J1100" i="3"/>
  <c r="L1100" i="3"/>
  <c r="D1100" i="3"/>
  <c r="N1100" i="3"/>
  <c r="O1100" i="3"/>
  <c r="P1100" i="3"/>
  <c r="R1100" i="3"/>
  <c r="E1101" i="3"/>
  <c r="H1101" i="3"/>
  <c r="J1101" i="3"/>
  <c r="L1101" i="3"/>
  <c r="D1101" i="3"/>
  <c r="N1101" i="3"/>
  <c r="O1101" i="3"/>
  <c r="P1101" i="3"/>
  <c r="R1101" i="3"/>
  <c r="E1102" i="3"/>
  <c r="H1102" i="3"/>
  <c r="J1102" i="3"/>
  <c r="L1102" i="3"/>
  <c r="D1102" i="3"/>
  <c r="N1102" i="3"/>
  <c r="O1102" i="3"/>
  <c r="P1102" i="3"/>
  <c r="R1102" i="3"/>
  <c r="E1103" i="3"/>
  <c r="H1103" i="3"/>
  <c r="J1103" i="3"/>
  <c r="L1103" i="3"/>
  <c r="D1103" i="3"/>
  <c r="N1103" i="3"/>
  <c r="O1103" i="3"/>
  <c r="P1103" i="3"/>
  <c r="R1103" i="3"/>
  <c r="E1104" i="3"/>
  <c r="H1104" i="3"/>
  <c r="J1104" i="3"/>
  <c r="L1104" i="3"/>
  <c r="D1104" i="3"/>
  <c r="N1104" i="3"/>
  <c r="O1104" i="3"/>
  <c r="P1104" i="3"/>
  <c r="R1104" i="3"/>
  <c r="E1105" i="3"/>
  <c r="H1105" i="3"/>
  <c r="J1105" i="3"/>
  <c r="L1105" i="3"/>
  <c r="D1105" i="3"/>
  <c r="N1105" i="3"/>
  <c r="O1105" i="3"/>
  <c r="P1105" i="3"/>
  <c r="R1105" i="3"/>
  <c r="E1106" i="3"/>
  <c r="H1106" i="3"/>
  <c r="J1106" i="3"/>
  <c r="L1106" i="3"/>
  <c r="D1106" i="3"/>
  <c r="N1106" i="3"/>
  <c r="O1106" i="3"/>
  <c r="P1106" i="3"/>
  <c r="R1106" i="3"/>
  <c r="E1107" i="3"/>
  <c r="H1107" i="3"/>
  <c r="J1107" i="3"/>
  <c r="L1107" i="3"/>
  <c r="D1107" i="3"/>
  <c r="N1107" i="3"/>
  <c r="O1107" i="3"/>
  <c r="P1107" i="3"/>
  <c r="R1107" i="3"/>
  <c r="E1108" i="3"/>
  <c r="H1108" i="3"/>
  <c r="J1108" i="3"/>
  <c r="L1108" i="3"/>
  <c r="D1108" i="3"/>
  <c r="N1108" i="3"/>
  <c r="O1108" i="3"/>
  <c r="P1108" i="3"/>
  <c r="R1108" i="3"/>
  <c r="E1109" i="3"/>
  <c r="H1109" i="3"/>
  <c r="J1109" i="3"/>
  <c r="L1109" i="3"/>
  <c r="D1109" i="3"/>
  <c r="N1109" i="3"/>
  <c r="O1109" i="3"/>
  <c r="P1109" i="3"/>
  <c r="R1109" i="3"/>
  <c r="E1110" i="3"/>
  <c r="H1110" i="3"/>
  <c r="J1110" i="3"/>
  <c r="L1110" i="3"/>
  <c r="D1110" i="3"/>
  <c r="N1110" i="3"/>
  <c r="O1110" i="3"/>
  <c r="P1110" i="3"/>
  <c r="R1110" i="3"/>
  <c r="E1111" i="3"/>
  <c r="H1111" i="3"/>
  <c r="J1111" i="3"/>
  <c r="L1111" i="3"/>
  <c r="D1111" i="3"/>
  <c r="N1111" i="3"/>
  <c r="O1111" i="3"/>
  <c r="P1111" i="3"/>
  <c r="R1111" i="3"/>
  <c r="E1112" i="3"/>
  <c r="H1112" i="3"/>
  <c r="J1112" i="3"/>
  <c r="L1112" i="3"/>
  <c r="D1112" i="3"/>
  <c r="N1112" i="3"/>
  <c r="O1112" i="3"/>
  <c r="P1112" i="3"/>
  <c r="R1112" i="3"/>
  <c r="E1113" i="3"/>
  <c r="H1113" i="3"/>
  <c r="J1113" i="3"/>
  <c r="L1113" i="3"/>
  <c r="D1113" i="3"/>
  <c r="N1113" i="3"/>
  <c r="O1113" i="3"/>
  <c r="P1113" i="3"/>
  <c r="R1113" i="3"/>
  <c r="E1114" i="3"/>
  <c r="H1114" i="3"/>
  <c r="J1114" i="3"/>
  <c r="L1114" i="3"/>
  <c r="D1114" i="3"/>
  <c r="N1114" i="3"/>
  <c r="O1114" i="3"/>
  <c r="P1114" i="3"/>
  <c r="R1114" i="3"/>
  <c r="E1115" i="3"/>
  <c r="H1115" i="3"/>
  <c r="J1115" i="3"/>
  <c r="L1115" i="3"/>
  <c r="D1115" i="3"/>
  <c r="N1115" i="3"/>
  <c r="O1115" i="3"/>
  <c r="P1115" i="3"/>
  <c r="R1115" i="3"/>
  <c r="E1116" i="3"/>
  <c r="H1116" i="3"/>
  <c r="J1116" i="3"/>
  <c r="L1116" i="3"/>
  <c r="D1116" i="3"/>
  <c r="N1116" i="3"/>
  <c r="O1116" i="3"/>
  <c r="P1116" i="3"/>
  <c r="R1116" i="3"/>
  <c r="E1117" i="3"/>
  <c r="H1117" i="3"/>
  <c r="J1117" i="3"/>
  <c r="L1117" i="3"/>
  <c r="D1117" i="3"/>
  <c r="N1117" i="3"/>
  <c r="O1117" i="3"/>
  <c r="P1117" i="3"/>
  <c r="R1117" i="3"/>
  <c r="E1118" i="3"/>
  <c r="H1118" i="3"/>
  <c r="J1118" i="3"/>
  <c r="L1118" i="3"/>
  <c r="D1118" i="3"/>
  <c r="N1118" i="3"/>
  <c r="O1118" i="3"/>
  <c r="P1118" i="3"/>
  <c r="R1118" i="3"/>
  <c r="E1119" i="3"/>
  <c r="H1119" i="3"/>
  <c r="J1119" i="3"/>
  <c r="L1119" i="3"/>
  <c r="D1119" i="3"/>
  <c r="N1119" i="3"/>
  <c r="O1119" i="3"/>
  <c r="P1119" i="3"/>
  <c r="R1119" i="3"/>
  <c r="E1120" i="3"/>
  <c r="H1120" i="3"/>
  <c r="J1120" i="3"/>
  <c r="L1120" i="3"/>
  <c r="D1120" i="3"/>
  <c r="N1120" i="3"/>
  <c r="O1120" i="3"/>
  <c r="P1120" i="3"/>
  <c r="R1120" i="3"/>
  <c r="E1121" i="3"/>
  <c r="H1121" i="3"/>
  <c r="J1121" i="3"/>
  <c r="L1121" i="3"/>
  <c r="D1121" i="3"/>
  <c r="N1121" i="3"/>
  <c r="O1121" i="3"/>
  <c r="P1121" i="3"/>
  <c r="R1121" i="3"/>
  <c r="E1122" i="3"/>
  <c r="H1122" i="3"/>
  <c r="J1122" i="3"/>
  <c r="L1122" i="3"/>
  <c r="D1122" i="3"/>
  <c r="N1122" i="3"/>
  <c r="O1122" i="3"/>
  <c r="P1122" i="3"/>
  <c r="R1122" i="3"/>
  <c r="E1123" i="3"/>
  <c r="H1123" i="3"/>
  <c r="J1123" i="3"/>
  <c r="L1123" i="3"/>
  <c r="D1123" i="3"/>
  <c r="N1123" i="3"/>
  <c r="O1123" i="3"/>
  <c r="P1123" i="3"/>
  <c r="R1123" i="3"/>
  <c r="E1124" i="3"/>
  <c r="H1124" i="3"/>
  <c r="J1124" i="3"/>
  <c r="L1124" i="3"/>
  <c r="D1124" i="3"/>
  <c r="N1124" i="3"/>
  <c r="O1124" i="3"/>
  <c r="P1124" i="3"/>
  <c r="R1124" i="3"/>
  <c r="E1125" i="3"/>
  <c r="H1125" i="3"/>
  <c r="J1125" i="3"/>
  <c r="L1125" i="3"/>
  <c r="D1125" i="3"/>
  <c r="N1125" i="3"/>
  <c r="O1125" i="3"/>
  <c r="P1125" i="3"/>
  <c r="R1125" i="3"/>
  <c r="E1126" i="3"/>
  <c r="H1126" i="3"/>
  <c r="J1126" i="3"/>
  <c r="L1126" i="3"/>
  <c r="D1126" i="3"/>
  <c r="N1126" i="3"/>
  <c r="O1126" i="3"/>
  <c r="P1126" i="3"/>
  <c r="R1126" i="3"/>
  <c r="E1127" i="3"/>
  <c r="H1127" i="3"/>
  <c r="J1127" i="3"/>
  <c r="L1127" i="3"/>
  <c r="D1127" i="3"/>
  <c r="N1127" i="3"/>
  <c r="O1127" i="3"/>
  <c r="P1127" i="3"/>
  <c r="R1127" i="3"/>
  <c r="E1128" i="3"/>
  <c r="H1128" i="3"/>
  <c r="J1128" i="3"/>
  <c r="L1128" i="3"/>
  <c r="D1128" i="3"/>
  <c r="N1128" i="3"/>
  <c r="O1128" i="3"/>
  <c r="P1128" i="3"/>
  <c r="R1128" i="3"/>
  <c r="E1129" i="3"/>
  <c r="H1129" i="3"/>
  <c r="J1129" i="3"/>
  <c r="L1129" i="3"/>
  <c r="D1129" i="3"/>
  <c r="N1129" i="3"/>
  <c r="O1129" i="3"/>
  <c r="P1129" i="3"/>
  <c r="R1129" i="3"/>
  <c r="E1130" i="3"/>
  <c r="H1130" i="3"/>
  <c r="J1130" i="3"/>
  <c r="L1130" i="3"/>
  <c r="D1130" i="3"/>
  <c r="N1130" i="3"/>
  <c r="O1130" i="3"/>
  <c r="P1130" i="3"/>
  <c r="R1130" i="3"/>
  <c r="E1131" i="3"/>
  <c r="H1131" i="3"/>
  <c r="J1131" i="3"/>
  <c r="L1131" i="3"/>
  <c r="D1131" i="3"/>
  <c r="N1131" i="3"/>
  <c r="O1131" i="3"/>
  <c r="P1131" i="3"/>
  <c r="R1131" i="3"/>
  <c r="E1132" i="3"/>
  <c r="H1132" i="3"/>
  <c r="J1132" i="3"/>
  <c r="L1132" i="3"/>
  <c r="D1132" i="3"/>
  <c r="N1132" i="3"/>
  <c r="O1132" i="3"/>
  <c r="P1132" i="3"/>
  <c r="R1132" i="3"/>
  <c r="E1133" i="3"/>
  <c r="H1133" i="3"/>
  <c r="J1133" i="3"/>
  <c r="L1133" i="3"/>
  <c r="D1133" i="3"/>
  <c r="N1133" i="3"/>
  <c r="O1133" i="3"/>
  <c r="P1133" i="3"/>
  <c r="R1133" i="3"/>
  <c r="E1134" i="3"/>
  <c r="H1134" i="3"/>
  <c r="J1134" i="3"/>
  <c r="L1134" i="3"/>
  <c r="D1134" i="3"/>
  <c r="N1134" i="3"/>
  <c r="O1134" i="3"/>
  <c r="P1134" i="3"/>
  <c r="R1134" i="3"/>
  <c r="E1135" i="3"/>
  <c r="H1135" i="3"/>
  <c r="J1135" i="3"/>
  <c r="L1135" i="3"/>
  <c r="D1135" i="3"/>
  <c r="N1135" i="3"/>
  <c r="O1135" i="3"/>
  <c r="P1135" i="3"/>
  <c r="R1135" i="3"/>
  <c r="E1136" i="3"/>
  <c r="H1136" i="3"/>
  <c r="J1136" i="3"/>
  <c r="L1136" i="3"/>
  <c r="D1136" i="3"/>
  <c r="N1136" i="3"/>
  <c r="O1136" i="3"/>
  <c r="P1136" i="3"/>
  <c r="R1136" i="3"/>
  <c r="E1137" i="3"/>
  <c r="H1137" i="3"/>
  <c r="J1137" i="3"/>
  <c r="L1137" i="3"/>
  <c r="D1137" i="3"/>
  <c r="N1137" i="3"/>
  <c r="O1137" i="3"/>
  <c r="P1137" i="3"/>
  <c r="R1137" i="3"/>
  <c r="E1138" i="3"/>
  <c r="H1138" i="3"/>
  <c r="J1138" i="3"/>
  <c r="L1138" i="3"/>
  <c r="D1138" i="3"/>
  <c r="N1138" i="3"/>
  <c r="O1138" i="3"/>
  <c r="P1138" i="3"/>
  <c r="R1138" i="3"/>
  <c r="E1139" i="3"/>
  <c r="H1139" i="3"/>
  <c r="J1139" i="3"/>
  <c r="L1139" i="3"/>
  <c r="D1139" i="3"/>
  <c r="N1139" i="3"/>
  <c r="O1139" i="3"/>
  <c r="P1139" i="3"/>
  <c r="R1139" i="3"/>
  <c r="E1140" i="3"/>
  <c r="H1140" i="3"/>
  <c r="J1140" i="3"/>
  <c r="L1140" i="3"/>
  <c r="D1140" i="3"/>
  <c r="N1140" i="3"/>
  <c r="O1140" i="3"/>
  <c r="P1140" i="3"/>
  <c r="R1140" i="3"/>
  <c r="E1141" i="3"/>
  <c r="H1141" i="3"/>
  <c r="J1141" i="3"/>
  <c r="L1141" i="3"/>
  <c r="D1141" i="3"/>
  <c r="N1141" i="3"/>
  <c r="O1141" i="3"/>
  <c r="P1141" i="3"/>
  <c r="R1141" i="3"/>
  <c r="E1142" i="3"/>
  <c r="H1142" i="3"/>
  <c r="J1142" i="3"/>
  <c r="L1142" i="3"/>
  <c r="D1142" i="3"/>
  <c r="N1142" i="3"/>
  <c r="O1142" i="3"/>
  <c r="P1142" i="3"/>
  <c r="R1142" i="3"/>
  <c r="E1143" i="3"/>
  <c r="H1143" i="3"/>
  <c r="J1143" i="3"/>
  <c r="L1143" i="3"/>
  <c r="D1143" i="3"/>
  <c r="N1143" i="3"/>
  <c r="O1143" i="3"/>
  <c r="P1143" i="3"/>
  <c r="R1143" i="3"/>
  <c r="E1144" i="3"/>
  <c r="H1144" i="3"/>
  <c r="J1144" i="3"/>
  <c r="L1144" i="3"/>
  <c r="D1144" i="3"/>
  <c r="N1144" i="3"/>
  <c r="O1144" i="3"/>
  <c r="P1144" i="3"/>
  <c r="R1144" i="3"/>
  <c r="E1145" i="3"/>
  <c r="H1145" i="3"/>
  <c r="J1145" i="3"/>
  <c r="L1145" i="3"/>
  <c r="D1145" i="3"/>
  <c r="N1145" i="3"/>
  <c r="O1145" i="3"/>
  <c r="P1145" i="3"/>
  <c r="R1145" i="3"/>
  <c r="E1146" i="3"/>
  <c r="H1146" i="3"/>
  <c r="J1146" i="3"/>
  <c r="L1146" i="3"/>
  <c r="D1146" i="3"/>
  <c r="N1146" i="3"/>
  <c r="O1146" i="3"/>
  <c r="P1146" i="3"/>
  <c r="R1146" i="3"/>
  <c r="E1147" i="3"/>
  <c r="H1147" i="3"/>
  <c r="J1147" i="3"/>
  <c r="L1147" i="3"/>
  <c r="D1147" i="3"/>
  <c r="N1147" i="3"/>
  <c r="O1147" i="3"/>
  <c r="P1147" i="3"/>
  <c r="R1147" i="3"/>
  <c r="E1148" i="3"/>
  <c r="H1148" i="3"/>
  <c r="J1148" i="3"/>
  <c r="L1148" i="3"/>
  <c r="D1148" i="3"/>
  <c r="N1148" i="3"/>
  <c r="O1148" i="3"/>
  <c r="P1148" i="3"/>
  <c r="R1148" i="3"/>
  <c r="E1149" i="3"/>
  <c r="H1149" i="3"/>
  <c r="J1149" i="3"/>
  <c r="L1149" i="3"/>
  <c r="D1149" i="3"/>
  <c r="N1149" i="3"/>
  <c r="O1149" i="3"/>
  <c r="P1149" i="3"/>
  <c r="R1149" i="3"/>
  <c r="E1150" i="3"/>
  <c r="H1150" i="3"/>
  <c r="J1150" i="3"/>
  <c r="L1150" i="3"/>
  <c r="D1150" i="3"/>
  <c r="N1150" i="3"/>
  <c r="O1150" i="3"/>
  <c r="P1150" i="3"/>
  <c r="R1150" i="3"/>
  <c r="E1151" i="3"/>
  <c r="H1151" i="3"/>
  <c r="J1151" i="3"/>
  <c r="L1151" i="3"/>
  <c r="D1151" i="3"/>
  <c r="N1151" i="3"/>
  <c r="O1151" i="3"/>
  <c r="P1151" i="3"/>
  <c r="R1151" i="3"/>
  <c r="E1152" i="3"/>
  <c r="H1152" i="3"/>
  <c r="J1152" i="3"/>
  <c r="L1152" i="3"/>
  <c r="D1152" i="3"/>
  <c r="N1152" i="3"/>
  <c r="O1152" i="3"/>
  <c r="P1152" i="3"/>
  <c r="R1152" i="3"/>
  <c r="E1153" i="3"/>
  <c r="H1153" i="3"/>
  <c r="J1153" i="3"/>
  <c r="L1153" i="3"/>
  <c r="D1153" i="3"/>
  <c r="N1153" i="3"/>
  <c r="O1153" i="3"/>
  <c r="P1153" i="3"/>
  <c r="R1153" i="3"/>
  <c r="E1154" i="3"/>
  <c r="H1154" i="3"/>
  <c r="J1154" i="3"/>
  <c r="L1154" i="3"/>
  <c r="D1154" i="3"/>
  <c r="N1154" i="3"/>
  <c r="O1154" i="3"/>
  <c r="P1154" i="3"/>
  <c r="R1154" i="3"/>
  <c r="E1155" i="3"/>
  <c r="H1155" i="3"/>
  <c r="J1155" i="3"/>
  <c r="L1155" i="3"/>
  <c r="D1155" i="3"/>
  <c r="N1155" i="3"/>
  <c r="O1155" i="3"/>
  <c r="P1155" i="3"/>
  <c r="R1155" i="3"/>
  <c r="E1156" i="3"/>
  <c r="H1156" i="3"/>
  <c r="J1156" i="3"/>
  <c r="L1156" i="3"/>
  <c r="D1156" i="3"/>
  <c r="N1156" i="3"/>
  <c r="O1156" i="3"/>
  <c r="P1156" i="3"/>
  <c r="R1156" i="3"/>
  <c r="E1157" i="3"/>
  <c r="H1157" i="3"/>
  <c r="J1157" i="3"/>
  <c r="L1157" i="3"/>
  <c r="D1157" i="3"/>
  <c r="N1157" i="3"/>
  <c r="O1157" i="3"/>
  <c r="P1157" i="3"/>
  <c r="R1157" i="3"/>
  <c r="E1158" i="3"/>
  <c r="H1158" i="3"/>
  <c r="J1158" i="3"/>
  <c r="L1158" i="3"/>
  <c r="D1158" i="3"/>
  <c r="N1158" i="3"/>
  <c r="O1158" i="3"/>
  <c r="P1158" i="3"/>
  <c r="R1158" i="3"/>
  <c r="E1159" i="3"/>
  <c r="H1159" i="3"/>
  <c r="J1159" i="3"/>
  <c r="L1159" i="3"/>
  <c r="D1159" i="3"/>
  <c r="N1159" i="3"/>
  <c r="O1159" i="3"/>
  <c r="P1159" i="3"/>
  <c r="R1159" i="3"/>
  <c r="E1160" i="3"/>
  <c r="H1160" i="3"/>
  <c r="J1160" i="3"/>
  <c r="L1160" i="3"/>
  <c r="D1160" i="3"/>
  <c r="N1160" i="3"/>
  <c r="O1160" i="3"/>
  <c r="P1160" i="3"/>
  <c r="R1160" i="3"/>
  <c r="E1161" i="3"/>
  <c r="H1161" i="3"/>
  <c r="J1161" i="3"/>
  <c r="L1161" i="3"/>
  <c r="D1161" i="3"/>
  <c r="N1161" i="3"/>
  <c r="O1161" i="3"/>
  <c r="P1161" i="3"/>
  <c r="R1161" i="3"/>
  <c r="E1162" i="3"/>
  <c r="H1162" i="3"/>
  <c r="J1162" i="3"/>
  <c r="L1162" i="3"/>
  <c r="D1162" i="3"/>
  <c r="N1162" i="3"/>
  <c r="O1162" i="3"/>
  <c r="P1162" i="3"/>
  <c r="R1162" i="3"/>
  <c r="E1163" i="3"/>
  <c r="H1163" i="3"/>
  <c r="J1163" i="3"/>
  <c r="L1163" i="3"/>
  <c r="D1163" i="3"/>
  <c r="N1163" i="3"/>
  <c r="O1163" i="3"/>
  <c r="P1163" i="3"/>
  <c r="R1163" i="3"/>
  <c r="E1164" i="3"/>
  <c r="H1164" i="3"/>
  <c r="J1164" i="3"/>
  <c r="L1164" i="3"/>
  <c r="D1164" i="3"/>
  <c r="N1164" i="3"/>
  <c r="O1164" i="3"/>
  <c r="P1164" i="3"/>
  <c r="R1164" i="3"/>
  <c r="E1165" i="3"/>
  <c r="H1165" i="3"/>
  <c r="J1165" i="3"/>
  <c r="L1165" i="3"/>
  <c r="D1165" i="3"/>
  <c r="N1165" i="3"/>
  <c r="O1165" i="3"/>
  <c r="P1165" i="3"/>
  <c r="R1165" i="3"/>
  <c r="E1166" i="3"/>
  <c r="H1166" i="3"/>
  <c r="J1166" i="3"/>
  <c r="L1166" i="3"/>
  <c r="D1166" i="3"/>
  <c r="N1166" i="3"/>
  <c r="O1166" i="3"/>
  <c r="P1166" i="3"/>
  <c r="R1166" i="3"/>
  <c r="E1167" i="3"/>
  <c r="H1167" i="3"/>
  <c r="J1167" i="3"/>
  <c r="L1167" i="3"/>
  <c r="D1167" i="3"/>
  <c r="N1167" i="3"/>
  <c r="O1167" i="3"/>
  <c r="P1167" i="3"/>
  <c r="R1167" i="3"/>
  <c r="E1168" i="3"/>
  <c r="H1168" i="3"/>
  <c r="J1168" i="3"/>
  <c r="L1168" i="3"/>
  <c r="D1168" i="3"/>
  <c r="N1168" i="3"/>
  <c r="O1168" i="3"/>
  <c r="P1168" i="3"/>
  <c r="R1168" i="3"/>
  <c r="E1169" i="3"/>
  <c r="H1169" i="3"/>
  <c r="J1169" i="3"/>
  <c r="L1169" i="3"/>
  <c r="D1169" i="3"/>
  <c r="N1169" i="3"/>
  <c r="O1169" i="3"/>
  <c r="P1169" i="3"/>
  <c r="R1169" i="3"/>
  <c r="E1170" i="3"/>
  <c r="H1170" i="3"/>
  <c r="J1170" i="3"/>
  <c r="L1170" i="3"/>
  <c r="D1170" i="3"/>
  <c r="N1170" i="3"/>
  <c r="O1170" i="3"/>
  <c r="P1170" i="3"/>
  <c r="R1170" i="3"/>
  <c r="E1171" i="3"/>
  <c r="H1171" i="3"/>
  <c r="J1171" i="3"/>
  <c r="L1171" i="3"/>
  <c r="D1171" i="3"/>
  <c r="N1171" i="3"/>
  <c r="O1171" i="3"/>
  <c r="P1171" i="3"/>
  <c r="R1171" i="3"/>
  <c r="E1172" i="3"/>
  <c r="H1172" i="3"/>
  <c r="J1172" i="3"/>
  <c r="L1172" i="3"/>
  <c r="D1172" i="3"/>
  <c r="N1172" i="3"/>
  <c r="O1172" i="3"/>
  <c r="P1172" i="3"/>
  <c r="R1172" i="3"/>
  <c r="E1173" i="3"/>
  <c r="H1173" i="3"/>
  <c r="J1173" i="3"/>
  <c r="L1173" i="3"/>
  <c r="D1173" i="3"/>
  <c r="N1173" i="3"/>
  <c r="O1173" i="3"/>
  <c r="P1173" i="3"/>
  <c r="R1173" i="3"/>
  <c r="E1174" i="3"/>
  <c r="H1174" i="3"/>
  <c r="J1174" i="3"/>
  <c r="L1174" i="3"/>
  <c r="D1174" i="3"/>
  <c r="N1174" i="3"/>
  <c r="O1174" i="3"/>
  <c r="P1174" i="3"/>
  <c r="R1174" i="3"/>
  <c r="E1175" i="3"/>
  <c r="H1175" i="3"/>
  <c r="J1175" i="3"/>
  <c r="L1175" i="3"/>
  <c r="D1175" i="3"/>
  <c r="N1175" i="3"/>
  <c r="O1175" i="3"/>
  <c r="P1175" i="3"/>
  <c r="R1175" i="3"/>
  <c r="E1176" i="3"/>
  <c r="H1176" i="3"/>
  <c r="J1176" i="3"/>
  <c r="L1176" i="3"/>
  <c r="D1176" i="3"/>
  <c r="N1176" i="3"/>
  <c r="O1176" i="3"/>
  <c r="P1176" i="3"/>
  <c r="R1176" i="3"/>
  <c r="E1177" i="3"/>
  <c r="H1177" i="3"/>
  <c r="J1177" i="3"/>
  <c r="L1177" i="3"/>
  <c r="D1177" i="3"/>
  <c r="N1177" i="3"/>
  <c r="O1177" i="3"/>
  <c r="P1177" i="3"/>
  <c r="R1177" i="3"/>
  <c r="E1178" i="3"/>
  <c r="H1178" i="3"/>
  <c r="J1178" i="3"/>
  <c r="L1178" i="3"/>
  <c r="D1178" i="3"/>
  <c r="N1178" i="3"/>
  <c r="O1178" i="3"/>
  <c r="P1178" i="3"/>
  <c r="R1178" i="3"/>
  <c r="E1179" i="3"/>
  <c r="H1179" i="3"/>
  <c r="J1179" i="3"/>
  <c r="L1179" i="3"/>
  <c r="D1179" i="3"/>
  <c r="N1179" i="3"/>
  <c r="O1179" i="3"/>
  <c r="P1179" i="3"/>
  <c r="R1179" i="3"/>
  <c r="E1180" i="3"/>
  <c r="H1180" i="3"/>
  <c r="J1180" i="3"/>
  <c r="L1180" i="3"/>
  <c r="D1180" i="3"/>
  <c r="N1180" i="3"/>
  <c r="O1180" i="3"/>
  <c r="P1180" i="3"/>
  <c r="R1180" i="3"/>
  <c r="E1181" i="3"/>
  <c r="H1181" i="3"/>
  <c r="J1181" i="3"/>
  <c r="L1181" i="3"/>
  <c r="D1181" i="3"/>
  <c r="N1181" i="3"/>
  <c r="O1181" i="3"/>
  <c r="P1181" i="3"/>
  <c r="R1181" i="3"/>
  <c r="E1182" i="3"/>
  <c r="H1182" i="3"/>
  <c r="J1182" i="3"/>
  <c r="L1182" i="3"/>
  <c r="D1182" i="3"/>
  <c r="N1182" i="3"/>
  <c r="O1182" i="3"/>
  <c r="P1182" i="3"/>
  <c r="R1182" i="3"/>
  <c r="E1183" i="3"/>
  <c r="H1183" i="3"/>
  <c r="J1183" i="3"/>
  <c r="L1183" i="3"/>
  <c r="D1183" i="3"/>
  <c r="N1183" i="3"/>
  <c r="O1183" i="3"/>
  <c r="P1183" i="3"/>
  <c r="R1183" i="3"/>
  <c r="E1184" i="3"/>
  <c r="H1184" i="3"/>
  <c r="J1184" i="3"/>
  <c r="L1184" i="3"/>
  <c r="D1184" i="3"/>
  <c r="N1184" i="3"/>
  <c r="O1184" i="3"/>
  <c r="P1184" i="3"/>
  <c r="R1184" i="3"/>
  <c r="E1185" i="3"/>
  <c r="H1185" i="3"/>
  <c r="J1185" i="3"/>
  <c r="L1185" i="3"/>
  <c r="D1185" i="3"/>
  <c r="N1185" i="3"/>
  <c r="O1185" i="3"/>
  <c r="P1185" i="3"/>
  <c r="R1185" i="3"/>
  <c r="E1186" i="3"/>
  <c r="H1186" i="3"/>
  <c r="J1186" i="3"/>
  <c r="L1186" i="3"/>
  <c r="D1186" i="3"/>
  <c r="N1186" i="3"/>
  <c r="O1186" i="3"/>
  <c r="P1186" i="3"/>
  <c r="R1186" i="3"/>
  <c r="E1187" i="3"/>
  <c r="H1187" i="3"/>
  <c r="J1187" i="3"/>
  <c r="L1187" i="3"/>
  <c r="D1187" i="3"/>
  <c r="N1187" i="3"/>
  <c r="O1187" i="3"/>
  <c r="P1187" i="3"/>
  <c r="R1187" i="3"/>
  <c r="E1188" i="3"/>
  <c r="H1188" i="3"/>
  <c r="J1188" i="3"/>
  <c r="L1188" i="3"/>
  <c r="D1188" i="3"/>
  <c r="N1188" i="3"/>
  <c r="O1188" i="3"/>
  <c r="P1188" i="3"/>
  <c r="R1188" i="3"/>
  <c r="E1189" i="3"/>
  <c r="H1189" i="3"/>
  <c r="J1189" i="3"/>
  <c r="L1189" i="3"/>
  <c r="D1189" i="3"/>
  <c r="N1189" i="3"/>
  <c r="O1189" i="3"/>
  <c r="P1189" i="3"/>
  <c r="R1189" i="3"/>
  <c r="E1190" i="3"/>
  <c r="H1190" i="3"/>
  <c r="J1190" i="3"/>
  <c r="L1190" i="3"/>
  <c r="D1190" i="3"/>
  <c r="N1190" i="3"/>
  <c r="O1190" i="3"/>
  <c r="P1190" i="3"/>
  <c r="R1190" i="3"/>
  <c r="E1191" i="3"/>
  <c r="H1191" i="3"/>
  <c r="J1191" i="3"/>
  <c r="L1191" i="3"/>
  <c r="D1191" i="3"/>
  <c r="N1191" i="3"/>
  <c r="O1191" i="3"/>
  <c r="P1191" i="3"/>
  <c r="R1191" i="3"/>
  <c r="E1192" i="3"/>
  <c r="H1192" i="3"/>
  <c r="J1192" i="3"/>
  <c r="L1192" i="3"/>
  <c r="D1192" i="3"/>
  <c r="N1192" i="3"/>
  <c r="O1192" i="3"/>
  <c r="P1192" i="3"/>
  <c r="R1192" i="3"/>
  <c r="E1193" i="3"/>
  <c r="H1193" i="3"/>
  <c r="J1193" i="3"/>
  <c r="L1193" i="3"/>
  <c r="D1193" i="3"/>
  <c r="N1193" i="3"/>
  <c r="O1193" i="3"/>
  <c r="P1193" i="3"/>
  <c r="R1193" i="3"/>
  <c r="E1194" i="3"/>
  <c r="H1194" i="3"/>
  <c r="J1194" i="3"/>
  <c r="L1194" i="3"/>
  <c r="D1194" i="3"/>
  <c r="N1194" i="3"/>
  <c r="O1194" i="3"/>
  <c r="P1194" i="3"/>
  <c r="R1194" i="3"/>
  <c r="E1195" i="3"/>
  <c r="H1195" i="3"/>
  <c r="J1195" i="3"/>
  <c r="L1195" i="3"/>
  <c r="D1195" i="3"/>
  <c r="N1195" i="3"/>
  <c r="O1195" i="3"/>
  <c r="P1195" i="3"/>
  <c r="R1195" i="3"/>
  <c r="E1196" i="3"/>
  <c r="H1196" i="3"/>
  <c r="J1196" i="3"/>
  <c r="L1196" i="3"/>
  <c r="D1196" i="3"/>
  <c r="N1196" i="3"/>
  <c r="O1196" i="3"/>
  <c r="P1196" i="3"/>
  <c r="R1196" i="3"/>
  <c r="E1197" i="3"/>
  <c r="H1197" i="3"/>
  <c r="J1197" i="3"/>
  <c r="L1197" i="3"/>
  <c r="D1197" i="3"/>
  <c r="N1197" i="3"/>
  <c r="O1197" i="3"/>
  <c r="P1197" i="3"/>
  <c r="R1197" i="3"/>
  <c r="E1198" i="3"/>
  <c r="H1198" i="3"/>
  <c r="J1198" i="3"/>
  <c r="L1198" i="3"/>
  <c r="D1198" i="3"/>
  <c r="N1198" i="3"/>
  <c r="O1198" i="3"/>
  <c r="P1198" i="3"/>
  <c r="R1198" i="3"/>
  <c r="E1199" i="3"/>
  <c r="H1199" i="3"/>
  <c r="J1199" i="3"/>
  <c r="L1199" i="3"/>
  <c r="D1199" i="3"/>
  <c r="N1199" i="3"/>
  <c r="O1199" i="3"/>
  <c r="P1199" i="3"/>
  <c r="R1199" i="3"/>
  <c r="E1200" i="3"/>
  <c r="H1200" i="3"/>
  <c r="J1200" i="3"/>
  <c r="L1200" i="3"/>
  <c r="D1200" i="3"/>
  <c r="N1200" i="3"/>
  <c r="O1200" i="3"/>
  <c r="P1200" i="3"/>
  <c r="R1200" i="3"/>
  <c r="E1201" i="3"/>
  <c r="H1201" i="3"/>
  <c r="J1201" i="3"/>
  <c r="L1201" i="3"/>
  <c r="D1201" i="3"/>
  <c r="N1201" i="3"/>
  <c r="O1201" i="3"/>
  <c r="P1201" i="3"/>
  <c r="R1201" i="3"/>
  <c r="E1202" i="3"/>
  <c r="H1202" i="3"/>
  <c r="J1202" i="3"/>
  <c r="L1202" i="3"/>
  <c r="D1202" i="3"/>
  <c r="N1202" i="3"/>
  <c r="O1202" i="3"/>
  <c r="P1202" i="3"/>
  <c r="R1202" i="3"/>
  <c r="E1203" i="3"/>
  <c r="H1203" i="3"/>
  <c r="J1203" i="3"/>
  <c r="L1203" i="3"/>
  <c r="D1203" i="3"/>
  <c r="N1203" i="3"/>
  <c r="O1203" i="3"/>
  <c r="P1203" i="3"/>
  <c r="R1203" i="3"/>
  <c r="E1204" i="3"/>
  <c r="H1204" i="3"/>
  <c r="J1204" i="3"/>
  <c r="L1204" i="3"/>
  <c r="D1204" i="3"/>
  <c r="N1204" i="3"/>
  <c r="O1204" i="3"/>
  <c r="P1204" i="3"/>
  <c r="R1204" i="3"/>
  <c r="E1205" i="3"/>
  <c r="H1205" i="3"/>
  <c r="J1205" i="3"/>
  <c r="L1205" i="3"/>
  <c r="D1205" i="3"/>
  <c r="N1205" i="3"/>
  <c r="O1205" i="3"/>
  <c r="P1205" i="3"/>
  <c r="R1205" i="3"/>
  <c r="E1206" i="3"/>
  <c r="H1206" i="3"/>
  <c r="J1206" i="3"/>
  <c r="L1206" i="3"/>
  <c r="D1206" i="3"/>
  <c r="N1206" i="3"/>
  <c r="O1206" i="3"/>
  <c r="P1206" i="3"/>
  <c r="R1206" i="3"/>
  <c r="E1207" i="3"/>
  <c r="H1207" i="3"/>
  <c r="J1207" i="3"/>
  <c r="L1207" i="3"/>
  <c r="D1207" i="3"/>
  <c r="N1207" i="3"/>
  <c r="O1207" i="3"/>
  <c r="P1207" i="3"/>
  <c r="R1207" i="3"/>
  <c r="E1208" i="3"/>
  <c r="H1208" i="3"/>
  <c r="J1208" i="3"/>
  <c r="L1208" i="3"/>
  <c r="D1208" i="3"/>
  <c r="N1208" i="3"/>
  <c r="O1208" i="3"/>
  <c r="P1208" i="3"/>
  <c r="R1208" i="3"/>
  <c r="E1209" i="3"/>
  <c r="H1209" i="3"/>
  <c r="J1209" i="3"/>
  <c r="L1209" i="3"/>
  <c r="D1209" i="3"/>
  <c r="N1209" i="3"/>
  <c r="O1209" i="3"/>
  <c r="P1209" i="3"/>
  <c r="R1209" i="3"/>
  <c r="E1210" i="3"/>
  <c r="H1210" i="3"/>
  <c r="J1210" i="3"/>
  <c r="L1210" i="3"/>
  <c r="D1210" i="3"/>
  <c r="N1210" i="3"/>
  <c r="O1210" i="3"/>
  <c r="P1210" i="3"/>
  <c r="R1210" i="3"/>
  <c r="E1211" i="3"/>
  <c r="H1211" i="3"/>
  <c r="J1211" i="3"/>
  <c r="L1211" i="3"/>
  <c r="D1211" i="3"/>
  <c r="N1211" i="3"/>
  <c r="O1211" i="3"/>
  <c r="P1211" i="3"/>
  <c r="R1211" i="3"/>
  <c r="E1212" i="3"/>
  <c r="H1212" i="3"/>
  <c r="J1212" i="3"/>
  <c r="L1212" i="3"/>
  <c r="D1212" i="3"/>
  <c r="N1212" i="3"/>
  <c r="O1212" i="3"/>
  <c r="P1212" i="3"/>
  <c r="R1212" i="3"/>
  <c r="E1213" i="3"/>
  <c r="H1213" i="3"/>
  <c r="J1213" i="3"/>
  <c r="L1213" i="3"/>
  <c r="D1213" i="3"/>
  <c r="N1213" i="3"/>
  <c r="O1213" i="3"/>
  <c r="P1213" i="3"/>
  <c r="R1213" i="3"/>
  <c r="E1214" i="3"/>
  <c r="H1214" i="3"/>
  <c r="J1214" i="3"/>
  <c r="L1214" i="3"/>
  <c r="D1214" i="3"/>
  <c r="N1214" i="3"/>
  <c r="O1214" i="3"/>
  <c r="P1214" i="3"/>
  <c r="R1214" i="3"/>
  <c r="E1215" i="3"/>
  <c r="H1215" i="3"/>
  <c r="J1215" i="3"/>
  <c r="L1215" i="3"/>
  <c r="D1215" i="3"/>
  <c r="N1215" i="3"/>
  <c r="O1215" i="3"/>
  <c r="P1215" i="3"/>
  <c r="R1215" i="3"/>
  <c r="E1216" i="3"/>
  <c r="H1216" i="3"/>
  <c r="J1216" i="3"/>
  <c r="L1216" i="3"/>
  <c r="D1216" i="3"/>
  <c r="N1216" i="3"/>
  <c r="O1216" i="3"/>
  <c r="P1216" i="3"/>
  <c r="R1216" i="3"/>
  <c r="E1217" i="3"/>
  <c r="H1217" i="3"/>
  <c r="J1217" i="3"/>
  <c r="L1217" i="3"/>
  <c r="D1217" i="3"/>
  <c r="N1217" i="3"/>
  <c r="O1217" i="3"/>
  <c r="P1217" i="3"/>
  <c r="R1217" i="3"/>
  <c r="E1218" i="3"/>
  <c r="H1218" i="3"/>
  <c r="J1218" i="3"/>
  <c r="L1218" i="3"/>
  <c r="D1218" i="3"/>
  <c r="N1218" i="3"/>
  <c r="O1218" i="3"/>
  <c r="P1218" i="3"/>
  <c r="R1218" i="3"/>
  <c r="E1219" i="3"/>
  <c r="H1219" i="3"/>
  <c r="J1219" i="3"/>
  <c r="L1219" i="3"/>
  <c r="D1219" i="3"/>
  <c r="N1219" i="3"/>
  <c r="O1219" i="3"/>
  <c r="P1219" i="3"/>
  <c r="R1219" i="3"/>
  <c r="E1220" i="3"/>
  <c r="H1220" i="3"/>
  <c r="J1220" i="3"/>
  <c r="L1220" i="3"/>
  <c r="D1220" i="3"/>
  <c r="N1220" i="3"/>
  <c r="O1220" i="3"/>
  <c r="P1220" i="3"/>
  <c r="R1220" i="3"/>
  <c r="E1221" i="3"/>
  <c r="H1221" i="3"/>
  <c r="J1221" i="3"/>
  <c r="L1221" i="3"/>
  <c r="D1221" i="3"/>
  <c r="N1221" i="3"/>
  <c r="O1221" i="3"/>
  <c r="P1221" i="3"/>
  <c r="R1221" i="3"/>
  <c r="E1222" i="3"/>
  <c r="H1222" i="3"/>
  <c r="J1222" i="3"/>
  <c r="L1222" i="3"/>
  <c r="D1222" i="3"/>
  <c r="N1222" i="3"/>
  <c r="O1222" i="3"/>
  <c r="P1222" i="3"/>
  <c r="R1222" i="3"/>
  <c r="E1223" i="3"/>
  <c r="H1223" i="3"/>
  <c r="J1223" i="3"/>
  <c r="L1223" i="3"/>
  <c r="D1223" i="3"/>
  <c r="N1223" i="3"/>
  <c r="O1223" i="3"/>
  <c r="P1223" i="3"/>
  <c r="R1223" i="3"/>
  <c r="E1224" i="3"/>
  <c r="H1224" i="3"/>
  <c r="J1224" i="3"/>
  <c r="L1224" i="3"/>
  <c r="D1224" i="3"/>
  <c r="N1224" i="3"/>
  <c r="O1224" i="3"/>
  <c r="P1224" i="3"/>
  <c r="R1224" i="3"/>
  <c r="E1225" i="3"/>
  <c r="H1225" i="3"/>
  <c r="J1225" i="3"/>
  <c r="L1225" i="3"/>
  <c r="D1225" i="3"/>
  <c r="N1225" i="3"/>
  <c r="O1225" i="3"/>
  <c r="P1225" i="3"/>
  <c r="R1225" i="3"/>
  <c r="E1226" i="3"/>
  <c r="H1226" i="3"/>
  <c r="J1226" i="3"/>
  <c r="L1226" i="3"/>
  <c r="D1226" i="3"/>
  <c r="N1226" i="3"/>
  <c r="O1226" i="3"/>
  <c r="P1226" i="3"/>
  <c r="R1226" i="3"/>
  <c r="E1227" i="3"/>
  <c r="H1227" i="3"/>
  <c r="J1227" i="3"/>
  <c r="L1227" i="3"/>
  <c r="D1227" i="3"/>
  <c r="N1227" i="3"/>
  <c r="O1227" i="3"/>
  <c r="P1227" i="3"/>
  <c r="R1227" i="3"/>
  <c r="E1228" i="3"/>
  <c r="H1228" i="3"/>
  <c r="J1228" i="3"/>
  <c r="L1228" i="3"/>
  <c r="D1228" i="3"/>
  <c r="N1228" i="3"/>
  <c r="O1228" i="3"/>
  <c r="P1228" i="3"/>
  <c r="R1228" i="3"/>
  <c r="E1229" i="3"/>
  <c r="H1229" i="3"/>
  <c r="J1229" i="3"/>
  <c r="L1229" i="3"/>
  <c r="D1229" i="3"/>
  <c r="N1229" i="3"/>
  <c r="O1229" i="3"/>
  <c r="P1229" i="3"/>
  <c r="R1229" i="3"/>
  <c r="E1230" i="3"/>
  <c r="H1230" i="3"/>
  <c r="J1230" i="3"/>
  <c r="L1230" i="3"/>
  <c r="D1230" i="3"/>
  <c r="N1230" i="3"/>
  <c r="O1230" i="3"/>
  <c r="P1230" i="3"/>
  <c r="R1230" i="3"/>
  <c r="E1231" i="3"/>
  <c r="H1231" i="3"/>
  <c r="J1231" i="3"/>
  <c r="L1231" i="3"/>
  <c r="D1231" i="3"/>
  <c r="N1231" i="3"/>
  <c r="O1231" i="3"/>
  <c r="P1231" i="3"/>
  <c r="R1231" i="3"/>
  <c r="E1232" i="3"/>
  <c r="H1232" i="3"/>
  <c r="J1232" i="3"/>
  <c r="L1232" i="3"/>
  <c r="D1232" i="3"/>
  <c r="N1232" i="3"/>
  <c r="O1232" i="3"/>
  <c r="P1232" i="3"/>
  <c r="R1232" i="3"/>
  <c r="E1233" i="3"/>
  <c r="H1233" i="3"/>
  <c r="J1233" i="3"/>
  <c r="L1233" i="3"/>
  <c r="D1233" i="3"/>
  <c r="N1233" i="3"/>
  <c r="O1233" i="3"/>
  <c r="P1233" i="3"/>
  <c r="R1233" i="3"/>
  <c r="E1234" i="3"/>
  <c r="H1234" i="3"/>
  <c r="J1234" i="3"/>
  <c r="L1234" i="3"/>
  <c r="D1234" i="3"/>
  <c r="N1234" i="3"/>
  <c r="O1234" i="3"/>
  <c r="P1234" i="3"/>
  <c r="R1234" i="3"/>
  <c r="E1235" i="3"/>
  <c r="H1235" i="3"/>
  <c r="J1235" i="3"/>
  <c r="L1235" i="3"/>
  <c r="D1235" i="3"/>
  <c r="N1235" i="3"/>
  <c r="O1235" i="3"/>
  <c r="P1235" i="3"/>
  <c r="R1235" i="3"/>
  <c r="E1236" i="3"/>
  <c r="H1236" i="3"/>
  <c r="J1236" i="3"/>
  <c r="L1236" i="3"/>
  <c r="D1236" i="3"/>
  <c r="N1236" i="3"/>
  <c r="O1236" i="3"/>
  <c r="P1236" i="3"/>
  <c r="R1236" i="3"/>
  <c r="E1237" i="3"/>
  <c r="H1237" i="3"/>
  <c r="J1237" i="3"/>
  <c r="L1237" i="3"/>
  <c r="D1237" i="3"/>
  <c r="N1237" i="3"/>
  <c r="O1237" i="3"/>
  <c r="P1237" i="3"/>
  <c r="R1237" i="3"/>
  <c r="E1238" i="3"/>
  <c r="H1238" i="3"/>
  <c r="J1238" i="3"/>
  <c r="L1238" i="3"/>
  <c r="D1238" i="3"/>
  <c r="N1238" i="3"/>
  <c r="O1238" i="3"/>
  <c r="P1238" i="3"/>
  <c r="R1238" i="3"/>
  <c r="E1239" i="3"/>
  <c r="H1239" i="3"/>
  <c r="J1239" i="3"/>
  <c r="L1239" i="3"/>
  <c r="D1239" i="3"/>
  <c r="N1239" i="3"/>
  <c r="O1239" i="3"/>
  <c r="P1239" i="3"/>
  <c r="R1239" i="3"/>
  <c r="E1240" i="3"/>
  <c r="H1240" i="3"/>
  <c r="J1240" i="3"/>
  <c r="L1240" i="3"/>
  <c r="D1240" i="3"/>
  <c r="N1240" i="3"/>
  <c r="O1240" i="3"/>
  <c r="P1240" i="3"/>
  <c r="R1240" i="3"/>
  <c r="E1241" i="3"/>
  <c r="H1241" i="3"/>
  <c r="J1241" i="3"/>
  <c r="L1241" i="3"/>
  <c r="D1241" i="3"/>
  <c r="N1241" i="3"/>
  <c r="O1241" i="3"/>
  <c r="P1241" i="3"/>
  <c r="R1241" i="3"/>
  <c r="E1242" i="3"/>
  <c r="H1242" i="3"/>
  <c r="J1242" i="3"/>
  <c r="L1242" i="3"/>
  <c r="D1242" i="3"/>
  <c r="N1242" i="3"/>
  <c r="O1242" i="3"/>
  <c r="P1242" i="3"/>
  <c r="R1242" i="3"/>
  <c r="E1243" i="3"/>
  <c r="H1243" i="3"/>
  <c r="J1243" i="3"/>
  <c r="L1243" i="3"/>
  <c r="D1243" i="3"/>
  <c r="N1243" i="3"/>
  <c r="O1243" i="3"/>
  <c r="P1243" i="3"/>
  <c r="R1243" i="3"/>
  <c r="E1244" i="3"/>
  <c r="H1244" i="3"/>
  <c r="J1244" i="3"/>
  <c r="L1244" i="3"/>
  <c r="D1244" i="3"/>
  <c r="N1244" i="3"/>
  <c r="O1244" i="3"/>
  <c r="P1244" i="3"/>
  <c r="R1244" i="3"/>
  <c r="E1245" i="3"/>
  <c r="H1245" i="3"/>
  <c r="J1245" i="3"/>
  <c r="L1245" i="3"/>
  <c r="D1245" i="3"/>
  <c r="N1245" i="3"/>
  <c r="O1245" i="3"/>
  <c r="P1245" i="3"/>
  <c r="R1245" i="3"/>
  <c r="E1246" i="3"/>
  <c r="H1246" i="3"/>
  <c r="J1246" i="3"/>
  <c r="L1246" i="3"/>
  <c r="D1246" i="3"/>
  <c r="N1246" i="3"/>
  <c r="O1246" i="3"/>
  <c r="P1246" i="3"/>
  <c r="R1246" i="3"/>
  <c r="E1247" i="3"/>
  <c r="H1247" i="3"/>
  <c r="J1247" i="3"/>
  <c r="L1247" i="3"/>
  <c r="D1247" i="3"/>
  <c r="N1247" i="3"/>
  <c r="O1247" i="3"/>
  <c r="P1247" i="3"/>
  <c r="R1247" i="3"/>
  <c r="E1248" i="3"/>
  <c r="H1248" i="3"/>
  <c r="J1248" i="3"/>
  <c r="L1248" i="3"/>
  <c r="D1248" i="3"/>
  <c r="N1248" i="3"/>
  <c r="O1248" i="3"/>
  <c r="P1248" i="3"/>
  <c r="R1248" i="3"/>
  <c r="E1249" i="3"/>
  <c r="H1249" i="3"/>
  <c r="J1249" i="3"/>
  <c r="L1249" i="3"/>
  <c r="D1249" i="3"/>
  <c r="N1249" i="3"/>
  <c r="O1249" i="3"/>
  <c r="P1249" i="3"/>
  <c r="R1249" i="3"/>
  <c r="E1250" i="3"/>
  <c r="H1250" i="3"/>
  <c r="J1250" i="3"/>
  <c r="L1250" i="3"/>
  <c r="D1250" i="3"/>
  <c r="N1250" i="3"/>
  <c r="O1250" i="3"/>
  <c r="P1250" i="3"/>
  <c r="R1250" i="3"/>
  <c r="E1251" i="3"/>
  <c r="H1251" i="3"/>
  <c r="J1251" i="3"/>
  <c r="L1251" i="3"/>
  <c r="D1251" i="3"/>
  <c r="N1251" i="3"/>
  <c r="O1251" i="3"/>
  <c r="P1251" i="3"/>
  <c r="R1251" i="3"/>
  <c r="E1252" i="3"/>
  <c r="H1252" i="3"/>
  <c r="J1252" i="3"/>
  <c r="L1252" i="3"/>
  <c r="D1252" i="3"/>
  <c r="N1252" i="3"/>
  <c r="O1252" i="3"/>
  <c r="P1252" i="3"/>
  <c r="R1252" i="3"/>
  <c r="E1253" i="3"/>
  <c r="H1253" i="3"/>
  <c r="J1253" i="3"/>
  <c r="L1253" i="3"/>
  <c r="D1253" i="3"/>
  <c r="N1253" i="3"/>
  <c r="O1253" i="3"/>
  <c r="P1253" i="3"/>
  <c r="R1253" i="3"/>
  <c r="E1254" i="3"/>
  <c r="H1254" i="3"/>
  <c r="J1254" i="3"/>
  <c r="L1254" i="3"/>
  <c r="D1254" i="3"/>
  <c r="N1254" i="3"/>
  <c r="O1254" i="3"/>
  <c r="P1254" i="3"/>
  <c r="R1254" i="3"/>
  <c r="E1255" i="3"/>
  <c r="H1255" i="3"/>
  <c r="J1255" i="3"/>
  <c r="L1255" i="3"/>
  <c r="D1255" i="3"/>
  <c r="N1255" i="3"/>
  <c r="O1255" i="3"/>
  <c r="P1255" i="3"/>
  <c r="R1255" i="3"/>
  <c r="E1256" i="3"/>
  <c r="H1256" i="3"/>
  <c r="J1256" i="3"/>
  <c r="L1256" i="3"/>
  <c r="D1256" i="3"/>
  <c r="N1256" i="3"/>
  <c r="O1256" i="3"/>
  <c r="P1256" i="3"/>
  <c r="R1256" i="3"/>
  <c r="E1257" i="3"/>
  <c r="H1257" i="3"/>
  <c r="J1257" i="3"/>
  <c r="L1257" i="3"/>
  <c r="D1257" i="3"/>
  <c r="N1257" i="3"/>
  <c r="O1257" i="3"/>
  <c r="P1257" i="3"/>
  <c r="R1257" i="3"/>
  <c r="E1258" i="3"/>
  <c r="H1258" i="3"/>
  <c r="J1258" i="3"/>
  <c r="L1258" i="3"/>
  <c r="D1258" i="3"/>
  <c r="N1258" i="3"/>
  <c r="O1258" i="3"/>
  <c r="P1258" i="3"/>
  <c r="R1258" i="3"/>
  <c r="E1259" i="3"/>
  <c r="H1259" i="3"/>
  <c r="J1259" i="3"/>
  <c r="L1259" i="3"/>
  <c r="D1259" i="3"/>
  <c r="N1259" i="3"/>
  <c r="O1259" i="3"/>
  <c r="P1259" i="3"/>
  <c r="R1259" i="3"/>
  <c r="E1260" i="3"/>
  <c r="H1260" i="3"/>
  <c r="J1260" i="3"/>
  <c r="L1260" i="3"/>
  <c r="D1260" i="3"/>
  <c r="N1260" i="3"/>
  <c r="O1260" i="3"/>
  <c r="P1260" i="3"/>
  <c r="R1260" i="3"/>
  <c r="E1261" i="3"/>
  <c r="H1261" i="3"/>
  <c r="J1261" i="3"/>
  <c r="L1261" i="3"/>
  <c r="D1261" i="3"/>
  <c r="N1261" i="3"/>
  <c r="O1261" i="3"/>
  <c r="P1261" i="3"/>
  <c r="R1261" i="3"/>
  <c r="E1262" i="3"/>
  <c r="H1262" i="3"/>
  <c r="J1262" i="3"/>
  <c r="L1262" i="3"/>
  <c r="D1262" i="3"/>
  <c r="N1262" i="3"/>
  <c r="O1262" i="3"/>
  <c r="P1262" i="3"/>
  <c r="R1262" i="3"/>
  <c r="E1263" i="3"/>
  <c r="H1263" i="3"/>
  <c r="J1263" i="3"/>
  <c r="L1263" i="3"/>
  <c r="D1263" i="3"/>
  <c r="N1263" i="3"/>
  <c r="O1263" i="3"/>
  <c r="P1263" i="3"/>
  <c r="R1263" i="3"/>
  <c r="E1264" i="3"/>
  <c r="H1264" i="3"/>
  <c r="J1264" i="3"/>
  <c r="L1264" i="3"/>
  <c r="D1264" i="3"/>
  <c r="N1264" i="3"/>
  <c r="O1264" i="3"/>
  <c r="P1264" i="3"/>
  <c r="R1264" i="3"/>
  <c r="E1265" i="3"/>
  <c r="H1265" i="3"/>
  <c r="J1265" i="3"/>
  <c r="L1265" i="3"/>
  <c r="D1265" i="3"/>
  <c r="N1265" i="3"/>
  <c r="O1265" i="3"/>
  <c r="P1265" i="3"/>
  <c r="R1265" i="3"/>
  <c r="E1266" i="3"/>
  <c r="H1266" i="3"/>
  <c r="J1266" i="3"/>
  <c r="L1266" i="3"/>
  <c r="D1266" i="3"/>
  <c r="N1266" i="3"/>
  <c r="O1266" i="3"/>
  <c r="P1266" i="3"/>
  <c r="R1266" i="3"/>
  <c r="E1267" i="3"/>
  <c r="H1267" i="3"/>
  <c r="J1267" i="3"/>
  <c r="L1267" i="3"/>
  <c r="D1267" i="3"/>
  <c r="N1267" i="3"/>
  <c r="O1267" i="3"/>
  <c r="P1267" i="3"/>
  <c r="R1267" i="3"/>
  <c r="E1268" i="3"/>
  <c r="H1268" i="3"/>
  <c r="J1268" i="3"/>
  <c r="L1268" i="3"/>
  <c r="D1268" i="3"/>
  <c r="N1268" i="3"/>
  <c r="O1268" i="3"/>
  <c r="P1268" i="3"/>
  <c r="R1268" i="3"/>
  <c r="E1269" i="3"/>
  <c r="H1269" i="3"/>
  <c r="J1269" i="3"/>
  <c r="L1269" i="3"/>
  <c r="D1269" i="3"/>
  <c r="N1269" i="3"/>
  <c r="O1269" i="3"/>
  <c r="P1269" i="3"/>
  <c r="R1269" i="3"/>
  <c r="E1270" i="3"/>
  <c r="H1270" i="3"/>
  <c r="J1270" i="3"/>
  <c r="L1270" i="3"/>
  <c r="D1270" i="3"/>
  <c r="N1270" i="3"/>
  <c r="O1270" i="3"/>
  <c r="P1270" i="3"/>
  <c r="R1270" i="3"/>
  <c r="E1271" i="3"/>
  <c r="H1271" i="3"/>
  <c r="J1271" i="3"/>
  <c r="L1271" i="3"/>
  <c r="D1271" i="3"/>
  <c r="N1271" i="3"/>
  <c r="O1271" i="3"/>
  <c r="P1271" i="3"/>
  <c r="R1271" i="3"/>
  <c r="E1272" i="3"/>
  <c r="H1272" i="3"/>
  <c r="J1272" i="3"/>
  <c r="L1272" i="3"/>
  <c r="D1272" i="3"/>
  <c r="N1272" i="3"/>
  <c r="O1272" i="3"/>
  <c r="P1272" i="3"/>
  <c r="R1272" i="3"/>
  <c r="E1273" i="3"/>
  <c r="H1273" i="3"/>
  <c r="J1273" i="3"/>
  <c r="L1273" i="3"/>
  <c r="D1273" i="3"/>
  <c r="N1273" i="3"/>
  <c r="O1273" i="3"/>
  <c r="P1273" i="3"/>
  <c r="R1273" i="3"/>
  <c r="E1274" i="3"/>
  <c r="H1274" i="3"/>
  <c r="J1274" i="3"/>
  <c r="L1274" i="3"/>
  <c r="D1274" i="3"/>
  <c r="N1274" i="3"/>
  <c r="O1274" i="3"/>
  <c r="P1274" i="3"/>
  <c r="R1274" i="3"/>
  <c r="E1275" i="3"/>
  <c r="H1275" i="3"/>
  <c r="J1275" i="3"/>
  <c r="L1275" i="3"/>
  <c r="D1275" i="3"/>
  <c r="N1275" i="3"/>
  <c r="O1275" i="3"/>
  <c r="P1275" i="3"/>
  <c r="R1275" i="3"/>
  <c r="E1276" i="3"/>
  <c r="H1276" i="3"/>
  <c r="J1276" i="3"/>
  <c r="L1276" i="3"/>
  <c r="D1276" i="3"/>
  <c r="N1276" i="3"/>
  <c r="O1276" i="3"/>
  <c r="P1276" i="3"/>
  <c r="R1276" i="3"/>
  <c r="E1277" i="3"/>
  <c r="H1277" i="3"/>
  <c r="J1277" i="3"/>
  <c r="L1277" i="3"/>
  <c r="D1277" i="3"/>
  <c r="N1277" i="3"/>
  <c r="O1277" i="3"/>
  <c r="P1277" i="3"/>
  <c r="R1277" i="3"/>
  <c r="E1278" i="3"/>
  <c r="H1278" i="3"/>
  <c r="J1278" i="3"/>
  <c r="L1278" i="3"/>
  <c r="D1278" i="3"/>
  <c r="N1278" i="3"/>
  <c r="O1278" i="3"/>
  <c r="P1278" i="3"/>
  <c r="R1278" i="3"/>
  <c r="E1279" i="3"/>
  <c r="H1279" i="3"/>
  <c r="J1279" i="3"/>
  <c r="L1279" i="3"/>
  <c r="D1279" i="3"/>
  <c r="N1279" i="3"/>
  <c r="O1279" i="3"/>
  <c r="P1279" i="3"/>
  <c r="R1279" i="3"/>
  <c r="E1280" i="3"/>
  <c r="H1280" i="3"/>
  <c r="J1280" i="3"/>
  <c r="L1280" i="3"/>
  <c r="D1280" i="3"/>
  <c r="N1280" i="3"/>
  <c r="O1280" i="3"/>
  <c r="P1280" i="3"/>
  <c r="R1280" i="3"/>
  <c r="E1281" i="3"/>
  <c r="H1281" i="3"/>
  <c r="J1281" i="3"/>
  <c r="L1281" i="3"/>
  <c r="D1281" i="3"/>
  <c r="N1281" i="3"/>
  <c r="O1281" i="3"/>
  <c r="P1281" i="3"/>
  <c r="R1281" i="3"/>
  <c r="E1282" i="3"/>
  <c r="H1282" i="3"/>
  <c r="J1282" i="3"/>
  <c r="L1282" i="3"/>
  <c r="D1282" i="3"/>
  <c r="N1282" i="3"/>
  <c r="O1282" i="3"/>
  <c r="P1282" i="3"/>
  <c r="R1282" i="3"/>
  <c r="E1283" i="3"/>
  <c r="H1283" i="3"/>
  <c r="J1283" i="3"/>
  <c r="L1283" i="3"/>
  <c r="D1283" i="3"/>
  <c r="N1283" i="3"/>
  <c r="O1283" i="3"/>
  <c r="P1283" i="3"/>
  <c r="R1283" i="3"/>
  <c r="E1284" i="3"/>
  <c r="H1284" i="3"/>
  <c r="J1284" i="3"/>
  <c r="L1284" i="3"/>
  <c r="D1284" i="3"/>
  <c r="N1284" i="3"/>
  <c r="O1284" i="3"/>
  <c r="P1284" i="3"/>
  <c r="R1284" i="3"/>
  <c r="E1285" i="3"/>
  <c r="H1285" i="3"/>
  <c r="J1285" i="3"/>
  <c r="L1285" i="3"/>
  <c r="D1285" i="3"/>
  <c r="N1285" i="3"/>
  <c r="O1285" i="3"/>
  <c r="P1285" i="3"/>
  <c r="R1285" i="3"/>
  <c r="E1286" i="3"/>
  <c r="H1286" i="3"/>
  <c r="J1286" i="3"/>
  <c r="L1286" i="3"/>
  <c r="D1286" i="3"/>
  <c r="N1286" i="3"/>
  <c r="O1286" i="3"/>
  <c r="P1286" i="3"/>
  <c r="R1286" i="3"/>
  <c r="E1287" i="3"/>
  <c r="H1287" i="3"/>
  <c r="J1287" i="3"/>
  <c r="L1287" i="3"/>
  <c r="D1287" i="3"/>
  <c r="N1287" i="3"/>
  <c r="O1287" i="3"/>
  <c r="P1287" i="3"/>
  <c r="R1287" i="3"/>
  <c r="E1288" i="3"/>
  <c r="H1288" i="3"/>
  <c r="J1288" i="3"/>
  <c r="L1288" i="3"/>
  <c r="D1288" i="3"/>
  <c r="N1288" i="3"/>
  <c r="O1288" i="3"/>
  <c r="P1288" i="3"/>
  <c r="R1288" i="3"/>
  <c r="E1289" i="3"/>
  <c r="H1289" i="3"/>
  <c r="J1289" i="3"/>
  <c r="L1289" i="3"/>
  <c r="D1289" i="3"/>
  <c r="N1289" i="3"/>
  <c r="O1289" i="3"/>
  <c r="P1289" i="3"/>
  <c r="R1289" i="3"/>
  <c r="E1290" i="3"/>
  <c r="H1290" i="3"/>
  <c r="J1290" i="3"/>
  <c r="L1290" i="3"/>
  <c r="D1290" i="3"/>
  <c r="N1290" i="3"/>
  <c r="O1290" i="3"/>
  <c r="P1290" i="3"/>
  <c r="R1290" i="3"/>
  <c r="E1291" i="3"/>
  <c r="H1291" i="3"/>
  <c r="J1291" i="3"/>
  <c r="L1291" i="3"/>
  <c r="D1291" i="3"/>
  <c r="N1291" i="3"/>
  <c r="O1291" i="3"/>
  <c r="P1291" i="3"/>
  <c r="R1291" i="3"/>
  <c r="E1292" i="3"/>
  <c r="H1292" i="3"/>
  <c r="J1292" i="3"/>
  <c r="L1292" i="3"/>
  <c r="D1292" i="3"/>
  <c r="N1292" i="3"/>
  <c r="O1292" i="3"/>
  <c r="P1292" i="3"/>
  <c r="R1292" i="3"/>
  <c r="E1293" i="3"/>
  <c r="H1293" i="3"/>
  <c r="J1293" i="3"/>
  <c r="L1293" i="3"/>
  <c r="D1293" i="3"/>
  <c r="N1293" i="3"/>
  <c r="O1293" i="3"/>
  <c r="P1293" i="3"/>
  <c r="R1293" i="3"/>
  <c r="E1294" i="3"/>
  <c r="H1294" i="3"/>
  <c r="J1294" i="3"/>
  <c r="L1294" i="3"/>
  <c r="D1294" i="3"/>
  <c r="N1294" i="3"/>
  <c r="O1294" i="3"/>
  <c r="P1294" i="3"/>
  <c r="R1294" i="3"/>
  <c r="E1295" i="3"/>
  <c r="H1295" i="3"/>
  <c r="J1295" i="3"/>
  <c r="L1295" i="3"/>
  <c r="D1295" i="3"/>
  <c r="N1295" i="3"/>
  <c r="O1295" i="3"/>
  <c r="P1295" i="3"/>
  <c r="R1295" i="3"/>
  <c r="E1296" i="3"/>
  <c r="H1296" i="3"/>
  <c r="J1296" i="3"/>
  <c r="L1296" i="3"/>
  <c r="D1296" i="3"/>
  <c r="N1296" i="3"/>
  <c r="O1296" i="3"/>
  <c r="P1296" i="3"/>
  <c r="R1296" i="3"/>
  <c r="E1297" i="3"/>
  <c r="H1297" i="3"/>
  <c r="J1297" i="3"/>
  <c r="L1297" i="3"/>
  <c r="D1297" i="3"/>
  <c r="N1297" i="3"/>
  <c r="O1297" i="3"/>
  <c r="P1297" i="3"/>
  <c r="R1297" i="3"/>
  <c r="E1298" i="3"/>
  <c r="H1298" i="3"/>
  <c r="J1298" i="3"/>
  <c r="L1298" i="3"/>
  <c r="D1298" i="3"/>
  <c r="N1298" i="3"/>
  <c r="O1298" i="3"/>
  <c r="P1298" i="3"/>
  <c r="R1298" i="3"/>
  <c r="E1299" i="3"/>
  <c r="H1299" i="3"/>
  <c r="J1299" i="3"/>
  <c r="L1299" i="3"/>
  <c r="D1299" i="3"/>
  <c r="N1299" i="3"/>
  <c r="O1299" i="3"/>
  <c r="P1299" i="3"/>
  <c r="R1299" i="3"/>
  <c r="E1300" i="3"/>
  <c r="H1300" i="3"/>
  <c r="J1300" i="3"/>
  <c r="L1300" i="3"/>
  <c r="D1300" i="3"/>
  <c r="N1300" i="3"/>
  <c r="O1300" i="3"/>
  <c r="P1300" i="3"/>
  <c r="R1300" i="3"/>
  <c r="E1301" i="3"/>
  <c r="H1301" i="3"/>
  <c r="J1301" i="3"/>
  <c r="L1301" i="3"/>
  <c r="D1301" i="3"/>
  <c r="N1301" i="3"/>
  <c r="O1301" i="3"/>
  <c r="P1301" i="3"/>
  <c r="R1301" i="3"/>
  <c r="E1302" i="3"/>
  <c r="H1302" i="3"/>
  <c r="J1302" i="3"/>
  <c r="L1302" i="3"/>
  <c r="D1302" i="3"/>
  <c r="N1302" i="3"/>
  <c r="O1302" i="3"/>
  <c r="P1302" i="3"/>
  <c r="R1302" i="3"/>
  <c r="E1303" i="3"/>
  <c r="H1303" i="3"/>
  <c r="J1303" i="3"/>
  <c r="L1303" i="3"/>
  <c r="D1303" i="3"/>
  <c r="N1303" i="3"/>
  <c r="O1303" i="3"/>
  <c r="P1303" i="3"/>
  <c r="R1303" i="3"/>
  <c r="E1304" i="3"/>
  <c r="H1304" i="3"/>
  <c r="J1304" i="3"/>
  <c r="L1304" i="3"/>
  <c r="D1304" i="3"/>
  <c r="N1304" i="3"/>
  <c r="O1304" i="3"/>
  <c r="P1304" i="3"/>
  <c r="R1304" i="3"/>
  <c r="E1305" i="3"/>
  <c r="H1305" i="3"/>
  <c r="J1305" i="3"/>
  <c r="L1305" i="3"/>
  <c r="D1305" i="3"/>
  <c r="N1305" i="3"/>
  <c r="O1305" i="3"/>
  <c r="P1305" i="3"/>
  <c r="R1305" i="3"/>
  <c r="E1306" i="3"/>
  <c r="H1306" i="3"/>
  <c r="J1306" i="3"/>
  <c r="L1306" i="3"/>
  <c r="D1306" i="3"/>
  <c r="N1306" i="3"/>
  <c r="O1306" i="3"/>
  <c r="P1306" i="3"/>
  <c r="R1306" i="3"/>
  <c r="E1307" i="3"/>
  <c r="H1307" i="3"/>
  <c r="J1307" i="3"/>
  <c r="L1307" i="3"/>
  <c r="D1307" i="3"/>
  <c r="N1307" i="3"/>
  <c r="O1307" i="3"/>
  <c r="P1307" i="3"/>
  <c r="R1307" i="3"/>
  <c r="E1308" i="3"/>
  <c r="H1308" i="3"/>
  <c r="J1308" i="3"/>
  <c r="L1308" i="3"/>
  <c r="D1308" i="3"/>
  <c r="N1308" i="3"/>
  <c r="O1308" i="3"/>
  <c r="P1308" i="3"/>
  <c r="R1308" i="3"/>
  <c r="E1309" i="3"/>
  <c r="H1309" i="3"/>
  <c r="J1309" i="3"/>
  <c r="L1309" i="3"/>
  <c r="D1309" i="3"/>
  <c r="N1309" i="3"/>
  <c r="O1309" i="3"/>
  <c r="P1309" i="3"/>
  <c r="R1309" i="3"/>
  <c r="E1310" i="3"/>
  <c r="H1310" i="3"/>
  <c r="J1310" i="3"/>
  <c r="L1310" i="3"/>
  <c r="D1310" i="3"/>
  <c r="N1310" i="3"/>
  <c r="O1310" i="3"/>
  <c r="P1310" i="3"/>
  <c r="R1310" i="3"/>
  <c r="E1311" i="3"/>
  <c r="H1311" i="3"/>
  <c r="J1311" i="3"/>
  <c r="L1311" i="3"/>
  <c r="D1311" i="3"/>
  <c r="N1311" i="3"/>
  <c r="O1311" i="3"/>
  <c r="P1311" i="3"/>
  <c r="R1311" i="3"/>
  <c r="E1312" i="3"/>
  <c r="H1312" i="3"/>
  <c r="J1312" i="3"/>
  <c r="L1312" i="3"/>
  <c r="D1312" i="3"/>
  <c r="N1312" i="3"/>
  <c r="O1312" i="3"/>
  <c r="P1312" i="3"/>
  <c r="R1312" i="3"/>
  <c r="E1313" i="3"/>
  <c r="H1313" i="3"/>
  <c r="J1313" i="3"/>
  <c r="L1313" i="3"/>
  <c r="D1313" i="3"/>
  <c r="N1313" i="3"/>
  <c r="O1313" i="3"/>
  <c r="P1313" i="3"/>
  <c r="R1313" i="3"/>
  <c r="E1314" i="3"/>
  <c r="H1314" i="3"/>
  <c r="J1314" i="3"/>
  <c r="L1314" i="3"/>
  <c r="D1314" i="3"/>
  <c r="N1314" i="3"/>
  <c r="O1314" i="3"/>
  <c r="P1314" i="3"/>
  <c r="R1314" i="3"/>
  <c r="E1315" i="3"/>
  <c r="H1315" i="3"/>
  <c r="J1315" i="3"/>
  <c r="L1315" i="3"/>
  <c r="D1315" i="3"/>
  <c r="N1315" i="3"/>
  <c r="O1315" i="3"/>
  <c r="P1315" i="3"/>
  <c r="R1315" i="3"/>
  <c r="E1316" i="3"/>
  <c r="H1316" i="3"/>
  <c r="J1316" i="3"/>
  <c r="L1316" i="3"/>
  <c r="D1316" i="3"/>
  <c r="N1316" i="3"/>
  <c r="O1316" i="3"/>
  <c r="P1316" i="3"/>
  <c r="R1316" i="3"/>
  <c r="E1317" i="3"/>
  <c r="H1317" i="3"/>
  <c r="J1317" i="3"/>
  <c r="L1317" i="3"/>
  <c r="D1317" i="3"/>
  <c r="N1317" i="3"/>
  <c r="O1317" i="3"/>
  <c r="P1317" i="3"/>
  <c r="R1317" i="3"/>
  <c r="E1318" i="3"/>
  <c r="H1318" i="3"/>
  <c r="J1318" i="3"/>
  <c r="L1318" i="3"/>
  <c r="D1318" i="3"/>
  <c r="N1318" i="3"/>
  <c r="O1318" i="3"/>
  <c r="P1318" i="3"/>
  <c r="R1318" i="3"/>
  <c r="E1319" i="3"/>
  <c r="H1319" i="3"/>
  <c r="J1319" i="3"/>
  <c r="L1319" i="3"/>
  <c r="D1319" i="3"/>
  <c r="N1319" i="3"/>
  <c r="O1319" i="3"/>
  <c r="P1319" i="3"/>
  <c r="R1319" i="3"/>
  <c r="E1320" i="3"/>
  <c r="H1320" i="3"/>
  <c r="J1320" i="3"/>
  <c r="L1320" i="3"/>
  <c r="D1320" i="3"/>
  <c r="N1320" i="3"/>
  <c r="O1320" i="3"/>
  <c r="P1320" i="3"/>
  <c r="R1320" i="3"/>
  <c r="E1321" i="3"/>
  <c r="H1321" i="3"/>
  <c r="J1321" i="3"/>
  <c r="L1321" i="3"/>
  <c r="D1321" i="3"/>
  <c r="N1321" i="3"/>
  <c r="O1321" i="3"/>
  <c r="P1321" i="3"/>
  <c r="R1321" i="3"/>
  <c r="E1322" i="3"/>
  <c r="H1322" i="3"/>
  <c r="J1322" i="3"/>
  <c r="L1322" i="3"/>
  <c r="D1322" i="3"/>
  <c r="N1322" i="3"/>
  <c r="O1322" i="3"/>
  <c r="P1322" i="3"/>
  <c r="R1322" i="3"/>
  <c r="E1323" i="3"/>
  <c r="H1323" i="3"/>
  <c r="J1323" i="3"/>
  <c r="L1323" i="3"/>
  <c r="D1323" i="3"/>
  <c r="N1323" i="3"/>
  <c r="O1323" i="3"/>
  <c r="P1323" i="3"/>
  <c r="R1323" i="3"/>
  <c r="E1324" i="3"/>
  <c r="H1324" i="3"/>
  <c r="J1324" i="3"/>
  <c r="L1324" i="3"/>
  <c r="D1324" i="3"/>
  <c r="N1324" i="3"/>
  <c r="O1324" i="3"/>
  <c r="P1324" i="3"/>
  <c r="R1324" i="3"/>
  <c r="E1325" i="3"/>
  <c r="H1325" i="3"/>
  <c r="J1325" i="3"/>
  <c r="L1325" i="3"/>
  <c r="D1325" i="3"/>
  <c r="N1325" i="3"/>
  <c r="O1325" i="3"/>
  <c r="P1325" i="3"/>
  <c r="R1325" i="3"/>
  <c r="E1326" i="3"/>
  <c r="H1326" i="3"/>
  <c r="J1326" i="3"/>
  <c r="L1326" i="3"/>
  <c r="D1326" i="3"/>
  <c r="N1326" i="3"/>
  <c r="O1326" i="3"/>
  <c r="P1326" i="3"/>
  <c r="R1326" i="3"/>
  <c r="E1327" i="3"/>
  <c r="H1327" i="3"/>
  <c r="J1327" i="3"/>
  <c r="L1327" i="3"/>
  <c r="D1327" i="3"/>
  <c r="N1327" i="3"/>
  <c r="O1327" i="3"/>
  <c r="P1327" i="3"/>
  <c r="R1327" i="3"/>
  <c r="E1328" i="3"/>
  <c r="H1328" i="3"/>
  <c r="J1328" i="3"/>
  <c r="L1328" i="3"/>
  <c r="D1328" i="3"/>
  <c r="N1328" i="3"/>
  <c r="O1328" i="3"/>
  <c r="P1328" i="3"/>
  <c r="R1328" i="3"/>
  <c r="E1329" i="3"/>
  <c r="H1329" i="3"/>
  <c r="J1329" i="3"/>
  <c r="L1329" i="3"/>
  <c r="D1329" i="3"/>
  <c r="N1329" i="3"/>
  <c r="O1329" i="3"/>
  <c r="P1329" i="3"/>
  <c r="R1329" i="3"/>
  <c r="E1330" i="3"/>
  <c r="H1330" i="3"/>
  <c r="J1330" i="3"/>
  <c r="L1330" i="3"/>
  <c r="D1330" i="3"/>
  <c r="N1330" i="3"/>
  <c r="O1330" i="3"/>
  <c r="P1330" i="3"/>
  <c r="R1330" i="3"/>
  <c r="E1331" i="3"/>
  <c r="H1331" i="3"/>
  <c r="J1331" i="3"/>
  <c r="L1331" i="3"/>
  <c r="D1331" i="3"/>
  <c r="N1331" i="3"/>
  <c r="O1331" i="3"/>
  <c r="P1331" i="3"/>
  <c r="R1331" i="3"/>
  <c r="E1332" i="3"/>
  <c r="H1332" i="3"/>
  <c r="J1332" i="3"/>
  <c r="L1332" i="3"/>
  <c r="D1332" i="3"/>
  <c r="N1332" i="3"/>
  <c r="O1332" i="3"/>
  <c r="P1332" i="3"/>
  <c r="R1332" i="3"/>
  <c r="E1333" i="3"/>
  <c r="H1333" i="3"/>
  <c r="J1333" i="3"/>
  <c r="L1333" i="3"/>
  <c r="D1333" i="3"/>
  <c r="N1333" i="3"/>
  <c r="O1333" i="3"/>
  <c r="P1333" i="3"/>
  <c r="R1333" i="3"/>
  <c r="E1334" i="3"/>
  <c r="H1334" i="3"/>
  <c r="J1334" i="3"/>
  <c r="L1334" i="3"/>
  <c r="D1334" i="3"/>
  <c r="N1334" i="3"/>
  <c r="O1334" i="3"/>
  <c r="P1334" i="3"/>
  <c r="R1334" i="3"/>
  <c r="E1335" i="3"/>
  <c r="H1335" i="3"/>
  <c r="J1335" i="3"/>
  <c r="L1335" i="3"/>
  <c r="D1335" i="3"/>
  <c r="N1335" i="3"/>
  <c r="O1335" i="3"/>
  <c r="P1335" i="3"/>
  <c r="R1335" i="3"/>
  <c r="E1336" i="3"/>
  <c r="H1336" i="3"/>
  <c r="J1336" i="3"/>
  <c r="L1336" i="3"/>
  <c r="D1336" i="3"/>
  <c r="N1336" i="3"/>
  <c r="O1336" i="3"/>
  <c r="P1336" i="3"/>
  <c r="R1336" i="3"/>
  <c r="E1337" i="3"/>
  <c r="H1337" i="3"/>
  <c r="J1337" i="3"/>
  <c r="L1337" i="3"/>
  <c r="D1337" i="3"/>
  <c r="N1337" i="3"/>
  <c r="O1337" i="3"/>
  <c r="P1337" i="3"/>
  <c r="R1337" i="3"/>
  <c r="E1338" i="3"/>
  <c r="H1338" i="3"/>
  <c r="J1338" i="3"/>
  <c r="L1338" i="3"/>
  <c r="D1338" i="3"/>
  <c r="N1338" i="3"/>
  <c r="O1338" i="3"/>
  <c r="P1338" i="3"/>
  <c r="R1338" i="3"/>
  <c r="E1339" i="3"/>
  <c r="H1339" i="3"/>
  <c r="J1339" i="3"/>
  <c r="L1339" i="3"/>
  <c r="D1339" i="3"/>
  <c r="N1339" i="3"/>
  <c r="O1339" i="3"/>
  <c r="P1339" i="3"/>
  <c r="R1339" i="3"/>
  <c r="E1340" i="3"/>
  <c r="H1340" i="3"/>
  <c r="J1340" i="3"/>
  <c r="L1340" i="3"/>
  <c r="D1340" i="3"/>
  <c r="N1340" i="3"/>
  <c r="O1340" i="3"/>
  <c r="P1340" i="3"/>
  <c r="R1340" i="3"/>
  <c r="E1341" i="3"/>
  <c r="H1341" i="3"/>
  <c r="J1341" i="3"/>
  <c r="L1341" i="3"/>
  <c r="D1341" i="3"/>
  <c r="N1341" i="3"/>
  <c r="O1341" i="3"/>
  <c r="P1341" i="3"/>
  <c r="R1341" i="3"/>
  <c r="E1342" i="3"/>
  <c r="H1342" i="3"/>
  <c r="J1342" i="3"/>
  <c r="L1342" i="3"/>
  <c r="D1342" i="3"/>
  <c r="N1342" i="3"/>
  <c r="O1342" i="3"/>
  <c r="P1342" i="3"/>
  <c r="R1342" i="3"/>
  <c r="E1343" i="3"/>
  <c r="H1343" i="3"/>
  <c r="J1343" i="3"/>
  <c r="L1343" i="3"/>
  <c r="D1343" i="3"/>
  <c r="N1343" i="3"/>
  <c r="O1343" i="3"/>
  <c r="P1343" i="3"/>
  <c r="R1343" i="3"/>
  <c r="E1344" i="3"/>
  <c r="H1344" i="3"/>
  <c r="J1344" i="3"/>
  <c r="L1344" i="3"/>
  <c r="D1344" i="3"/>
  <c r="N1344" i="3"/>
  <c r="O1344" i="3"/>
  <c r="P1344" i="3"/>
  <c r="R1344" i="3"/>
  <c r="E1345" i="3"/>
  <c r="H1345" i="3"/>
  <c r="J1345" i="3"/>
  <c r="L1345" i="3"/>
  <c r="D1345" i="3"/>
  <c r="N1345" i="3"/>
  <c r="O1345" i="3"/>
  <c r="P1345" i="3"/>
  <c r="R1345" i="3"/>
  <c r="E1346" i="3"/>
  <c r="H1346" i="3"/>
  <c r="J1346" i="3"/>
  <c r="L1346" i="3"/>
  <c r="D1346" i="3"/>
  <c r="N1346" i="3"/>
  <c r="O1346" i="3"/>
  <c r="P1346" i="3"/>
  <c r="R1346" i="3"/>
  <c r="E1347" i="3"/>
  <c r="H1347" i="3"/>
  <c r="J1347" i="3"/>
  <c r="L1347" i="3"/>
  <c r="D1347" i="3"/>
  <c r="N1347" i="3"/>
  <c r="O1347" i="3"/>
  <c r="P1347" i="3"/>
  <c r="R1347" i="3"/>
  <c r="E1348" i="3"/>
  <c r="H1348" i="3"/>
  <c r="J1348" i="3"/>
  <c r="L1348" i="3"/>
  <c r="D1348" i="3"/>
  <c r="N1348" i="3"/>
  <c r="O1348" i="3"/>
  <c r="P1348" i="3"/>
  <c r="R1348" i="3"/>
  <c r="E1349" i="3"/>
  <c r="H1349" i="3"/>
  <c r="J1349" i="3"/>
  <c r="L1349" i="3"/>
  <c r="D1349" i="3"/>
  <c r="N1349" i="3"/>
  <c r="O1349" i="3"/>
  <c r="P1349" i="3"/>
  <c r="R1349" i="3"/>
  <c r="E1350" i="3"/>
  <c r="H1350" i="3"/>
  <c r="J1350" i="3"/>
  <c r="L1350" i="3"/>
  <c r="D1350" i="3"/>
  <c r="N1350" i="3"/>
  <c r="O1350" i="3"/>
  <c r="P1350" i="3"/>
  <c r="R1350" i="3"/>
  <c r="E1351" i="3"/>
  <c r="H1351" i="3"/>
  <c r="J1351" i="3"/>
  <c r="L1351" i="3"/>
  <c r="D1351" i="3"/>
  <c r="N1351" i="3"/>
  <c r="O1351" i="3"/>
  <c r="P1351" i="3"/>
  <c r="R1351" i="3"/>
  <c r="E1352" i="3"/>
  <c r="H1352" i="3"/>
  <c r="J1352" i="3"/>
  <c r="L1352" i="3"/>
  <c r="D1352" i="3"/>
  <c r="N1352" i="3"/>
  <c r="O1352" i="3"/>
  <c r="P1352" i="3"/>
  <c r="R1352" i="3"/>
  <c r="E1353" i="3"/>
  <c r="H1353" i="3"/>
  <c r="J1353" i="3"/>
  <c r="L1353" i="3"/>
  <c r="D1353" i="3"/>
  <c r="N1353" i="3"/>
  <c r="O1353" i="3"/>
  <c r="P1353" i="3"/>
  <c r="R1353" i="3"/>
  <c r="E1354" i="3"/>
  <c r="H1354" i="3"/>
  <c r="J1354" i="3"/>
  <c r="L1354" i="3"/>
  <c r="D1354" i="3"/>
  <c r="N1354" i="3"/>
  <c r="O1354" i="3"/>
  <c r="P1354" i="3"/>
  <c r="R1354" i="3"/>
  <c r="E1355" i="3"/>
  <c r="H1355" i="3"/>
  <c r="J1355" i="3"/>
  <c r="L1355" i="3"/>
  <c r="D1355" i="3"/>
  <c r="N1355" i="3"/>
  <c r="O1355" i="3"/>
  <c r="P1355" i="3"/>
  <c r="R1355" i="3"/>
  <c r="E1356" i="3"/>
  <c r="H1356" i="3"/>
  <c r="J1356" i="3"/>
  <c r="L1356" i="3"/>
  <c r="D1356" i="3"/>
  <c r="N1356" i="3"/>
  <c r="O1356" i="3"/>
  <c r="P1356" i="3"/>
  <c r="R1356" i="3"/>
  <c r="E1357" i="3"/>
  <c r="H1357" i="3"/>
  <c r="J1357" i="3"/>
  <c r="L1357" i="3"/>
  <c r="D1357" i="3"/>
  <c r="N1357" i="3"/>
  <c r="O1357" i="3"/>
  <c r="P1357" i="3"/>
  <c r="R1357" i="3"/>
  <c r="E1358" i="3"/>
  <c r="H1358" i="3"/>
  <c r="J1358" i="3"/>
  <c r="L1358" i="3"/>
  <c r="D1358" i="3"/>
  <c r="N1358" i="3"/>
  <c r="O1358" i="3"/>
  <c r="P1358" i="3"/>
  <c r="R1358" i="3"/>
  <c r="E1359" i="3"/>
  <c r="H1359" i="3"/>
  <c r="J1359" i="3"/>
  <c r="L1359" i="3"/>
  <c r="D1359" i="3"/>
  <c r="N1359" i="3"/>
  <c r="O1359" i="3"/>
  <c r="P1359" i="3"/>
  <c r="R1359" i="3"/>
  <c r="E1360" i="3"/>
  <c r="H1360" i="3"/>
  <c r="J1360" i="3"/>
  <c r="L1360" i="3"/>
  <c r="D1360" i="3"/>
  <c r="N1360" i="3"/>
  <c r="O1360" i="3"/>
  <c r="P1360" i="3"/>
  <c r="R1360" i="3"/>
  <c r="E1361" i="3"/>
  <c r="H1361" i="3"/>
  <c r="J1361" i="3"/>
  <c r="L1361" i="3"/>
  <c r="D1361" i="3"/>
  <c r="N1361" i="3"/>
  <c r="O1361" i="3"/>
  <c r="P1361" i="3"/>
  <c r="R1361" i="3"/>
  <c r="E1362" i="3"/>
  <c r="H1362" i="3"/>
  <c r="J1362" i="3"/>
  <c r="L1362" i="3"/>
  <c r="D1362" i="3"/>
  <c r="N1362" i="3"/>
  <c r="O1362" i="3"/>
  <c r="P1362" i="3"/>
  <c r="R1362" i="3"/>
  <c r="E1363" i="3"/>
  <c r="H1363" i="3"/>
  <c r="J1363" i="3"/>
  <c r="L1363" i="3"/>
  <c r="D1363" i="3"/>
  <c r="N1363" i="3"/>
  <c r="O1363" i="3"/>
  <c r="P1363" i="3"/>
  <c r="R1363" i="3"/>
  <c r="E1364" i="3"/>
  <c r="H1364" i="3"/>
  <c r="J1364" i="3"/>
  <c r="L1364" i="3"/>
  <c r="D1364" i="3"/>
  <c r="N1364" i="3"/>
  <c r="O1364" i="3"/>
  <c r="P1364" i="3"/>
  <c r="R1364" i="3"/>
  <c r="E1365" i="3"/>
  <c r="H1365" i="3"/>
  <c r="J1365" i="3"/>
  <c r="L1365" i="3"/>
  <c r="D1365" i="3"/>
  <c r="N1365" i="3"/>
  <c r="O1365" i="3"/>
  <c r="P1365" i="3"/>
  <c r="R1365" i="3"/>
  <c r="E1366" i="3"/>
  <c r="H1366" i="3"/>
  <c r="J1366" i="3"/>
  <c r="L1366" i="3"/>
  <c r="D1366" i="3"/>
  <c r="N1366" i="3"/>
  <c r="O1366" i="3"/>
  <c r="P1366" i="3"/>
  <c r="R1366" i="3"/>
  <c r="E1367" i="3"/>
  <c r="H1367" i="3"/>
  <c r="J1367" i="3"/>
  <c r="L1367" i="3"/>
  <c r="D1367" i="3"/>
  <c r="N1367" i="3"/>
  <c r="O1367" i="3"/>
  <c r="P1367" i="3"/>
  <c r="R1367" i="3"/>
  <c r="E1368" i="3"/>
  <c r="H1368" i="3"/>
  <c r="J1368" i="3"/>
  <c r="L1368" i="3"/>
  <c r="D1368" i="3"/>
  <c r="N1368" i="3"/>
  <c r="O1368" i="3"/>
  <c r="P1368" i="3"/>
  <c r="R1368" i="3"/>
  <c r="E1369" i="3"/>
  <c r="H1369" i="3"/>
  <c r="J1369" i="3"/>
  <c r="L1369" i="3"/>
  <c r="D1369" i="3"/>
  <c r="N1369" i="3"/>
  <c r="O1369" i="3"/>
  <c r="P1369" i="3"/>
  <c r="R1369" i="3"/>
  <c r="E1370" i="3"/>
  <c r="H1370" i="3"/>
  <c r="J1370" i="3"/>
  <c r="L1370" i="3"/>
  <c r="D1370" i="3"/>
  <c r="N1370" i="3"/>
  <c r="O1370" i="3"/>
  <c r="P1370" i="3"/>
  <c r="R1370" i="3"/>
  <c r="E1371" i="3"/>
  <c r="H1371" i="3"/>
  <c r="J1371" i="3"/>
  <c r="L1371" i="3"/>
  <c r="D1371" i="3"/>
  <c r="N1371" i="3"/>
  <c r="O1371" i="3"/>
  <c r="P1371" i="3"/>
  <c r="R1371" i="3"/>
  <c r="E1372" i="3"/>
  <c r="H1372" i="3"/>
  <c r="J1372" i="3"/>
  <c r="L1372" i="3"/>
  <c r="D1372" i="3"/>
  <c r="N1372" i="3"/>
  <c r="O1372" i="3"/>
  <c r="P1372" i="3"/>
  <c r="R1372" i="3"/>
  <c r="E1373" i="3"/>
  <c r="H1373" i="3"/>
  <c r="J1373" i="3"/>
  <c r="L1373" i="3"/>
  <c r="D1373" i="3"/>
  <c r="N1373" i="3"/>
  <c r="O1373" i="3"/>
  <c r="P1373" i="3"/>
  <c r="R1373" i="3"/>
  <c r="E1374" i="3"/>
  <c r="H1374" i="3"/>
  <c r="J1374" i="3"/>
  <c r="L1374" i="3"/>
  <c r="D1374" i="3"/>
  <c r="N1374" i="3"/>
  <c r="O1374" i="3"/>
  <c r="P1374" i="3"/>
  <c r="R1374" i="3"/>
  <c r="E1375" i="3"/>
  <c r="H1375" i="3"/>
  <c r="J1375" i="3"/>
  <c r="L1375" i="3"/>
  <c r="D1375" i="3"/>
  <c r="N1375" i="3"/>
  <c r="O1375" i="3"/>
  <c r="P1375" i="3"/>
  <c r="R1375" i="3"/>
  <c r="E1376" i="3"/>
  <c r="H1376" i="3"/>
  <c r="J1376" i="3"/>
  <c r="L1376" i="3"/>
  <c r="D1376" i="3"/>
  <c r="N1376" i="3"/>
  <c r="O1376" i="3"/>
  <c r="P1376" i="3"/>
  <c r="R1376" i="3"/>
  <c r="E1377" i="3"/>
  <c r="H1377" i="3"/>
  <c r="J1377" i="3"/>
  <c r="L1377" i="3"/>
  <c r="D1377" i="3"/>
  <c r="N1377" i="3"/>
  <c r="O1377" i="3"/>
  <c r="P1377" i="3"/>
  <c r="R1377" i="3"/>
  <c r="E1378" i="3"/>
  <c r="H1378" i="3"/>
  <c r="J1378" i="3"/>
  <c r="L1378" i="3"/>
  <c r="D1378" i="3"/>
  <c r="N1378" i="3"/>
  <c r="O1378" i="3"/>
  <c r="P1378" i="3"/>
  <c r="R1378" i="3"/>
  <c r="E1379" i="3"/>
  <c r="H1379" i="3"/>
  <c r="J1379" i="3"/>
  <c r="L1379" i="3"/>
  <c r="D1379" i="3"/>
  <c r="N1379" i="3"/>
  <c r="O1379" i="3"/>
  <c r="P1379" i="3"/>
  <c r="R1379" i="3"/>
  <c r="E1380" i="3"/>
  <c r="H1380" i="3"/>
  <c r="J1380" i="3"/>
  <c r="L1380" i="3"/>
  <c r="D1380" i="3"/>
  <c r="N1380" i="3"/>
  <c r="O1380" i="3"/>
  <c r="P1380" i="3"/>
  <c r="R1380" i="3"/>
  <c r="E1381" i="3"/>
  <c r="H1381" i="3"/>
  <c r="J1381" i="3"/>
  <c r="L1381" i="3"/>
  <c r="D1381" i="3"/>
  <c r="N1381" i="3"/>
  <c r="O1381" i="3"/>
  <c r="P1381" i="3"/>
  <c r="R1381" i="3"/>
  <c r="E1382" i="3"/>
  <c r="H1382" i="3"/>
  <c r="J1382" i="3"/>
  <c r="L1382" i="3"/>
  <c r="D1382" i="3"/>
  <c r="N1382" i="3"/>
  <c r="O1382" i="3"/>
  <c r="P1382" i="3"/>
  <c r="R1382" i="3"/>
  <c r="E1383" i="3"/>
  <c r="H1383" i="3"/>
  <c r="J1383" i="3"/>
  <c r="L1383" i="3"/>
  <c r="D1383" i="3"/>
  <c r="N1383" i="3"/>
  <c r="O1383" i="3"/>
  <c r="P1383" i="3"/>
  <c r="R1383" i="3"/>
  <c r="E1384" i="3"/>
  <c r="H1384" i="3"/>
  <c r="J1384" i="3"/>
  <c r="L1384" i="3"/>
  <c r="D1384" i="3"/>
  <c r="N1384" i="3"/>
  <c r="O1384" i="3"/>
  <c r="P1384" i="3"/>
  <c r="R1384" i="3"/>
  <c r="E1385" i="3"/>
  <c r="H1385" i="3"/>
  <c r="J1385" i="3"/>
  <c r="L1385" i="3"/>
  <c r="D1385" i="3"/>
  <c r="N1385" i="3"/>
  <c r="O1385" i="3"/>
  <c r="P1385" i="3"/>
  <c r="R1385" i="3"/>
  <c r="E1386" i="3"/>
  <c r="H1386" i="3"/>
  <c r="J1386" i="3"/>
  <c r="L1386" i="3"/>
  <c r="D1386" i="3"/>
  <c r="N1386" i="3"/>
  <c r="O1386" i="3"/>
  <c r="P1386" i="3"/>
  <c r="R1386" i="3"/>
  <c r="E1387" i="3"/>
  <c r="H1387" i="3"/>
  <c r="J1387" i="3"/>
  <c r="L1387" i="3"/>
  <c r="D1387" i="3"/>
  <c r="N1387" i="3"/>
  <c r="O1387" i="3"/>
  <c r="P1387" i="3"/>
  <c r="R1387" i="3"/>
  <c r="E1388" i="3"/>
  <c r="H1388" i="3"/>
  <c r="J1388" i="3"/>
  <c r="L1388" i="3"/>
  <c r="D1388" i="3"/>
  <c r="N1388" i="3"/>
  <c r="O1388" i="3"/>
  <c r="P1388" i="3"/>
  <c r="R1388" i="3"/>
  <c r="E1389" i="3"/>
  <c r="H1389" i="3"/>
  <c r="J1389" i="3"/>
  <c r="L1389" i="3"/>
  <c r="D1389" i="3"/>
  <c r="N1389" i="3"/>
  <c r="O1389" i="3"/>
  <c r="P1389" i="3"/>
  <c r="R1389" i="3"/>
  <c r="E1390" i="3"/>
  <c r="H1390" i="3"/>
  <c r="J1390" i="3"/>
  <c r="L1390" i="3"/>
  <c r="D1390" i="3"/>
  <c r="N1390" i="3"/>
  <c r="O1390" i="3"/>
  <c r="P1390" i="3"/>
  <c r="R1390" i="3"/>
  <c r="E1391" i="3"/>
  <c r="H1391" i="3"/>
  <c r="J1391" i="3"/>
  <c r="L1391" i="3"/>
  <c r="D1391" i="3"/>
  <c r="N1391" i="3"/>
  <c r="O1391" i="3"/>
  <c r="P1391" i="3"/>
  <c r="R1391" i="3"/>
  <c r="E1392" i="3"/>
  <c r="H1392" i="3"/>
  <c r="J1392" i="3"/>
  <c r="L1392" i="3"/>
  <c r="D1392" i="3"/>
  <c r="N1392" i="3"/>
  <c r="O1392" i="3"/>
  <c r="P1392" i="3"/>
  <c r="R1392" i="3"/>
  <c r="E1393" i="3"/>
  <c r="H1393" i="3"/>
  <c r="J1393" i="3"/>
  <c r="L1393" i="3"/>
  <c r="D1393" i="3"/>
  <c r="N1393" i="3"/>
  <c r="O1393" i="3"/>
  <c r="P1393" i="3"/>
  <c r="R1393" i="3"/>
  <c r="E1394" i="3"/>
  <c r="H1394" i="3"/>
  <c r="J1394" i="3"/>
  <c r="L1394" i="3"/>
  <c r="D1394" i="3"/>
  <c r="N1394" i="3"/>
  <c r="O1394" i="3"/>
  <c r="P1394" i="3"/>
  <c r="R1394" i="3"/>
  <c r="E1395" i="3"/>
  <c r="H1395" i="3"/>
  <c r="J1395" i="3"/>
  <c r="L1395" i="3"/>
  <c r="D1395" i="3"/>
  <c r="N1395" i="3"/>
  <c r="O1395" i="3"/>
  <c r="P1395" i="3"/>
  <c r="R1395" i="3"/>
  <c r="E1396" i="3"/>
  <c r="H1396" i="3"/>
  <c r="J1396" i="3"/>
  <c r="L1396" i="3"/>
  <c r="D1396" i="3"/>
  <c r="N1396" i="3"/>
  <c r="O1396" i="3"/>
  <c r="P1396" i="3"/>
  <c r="R1396" i="3"/>
  <c r="E1397" i="3"/>
  <c r="H1397" i="3"/>
  <c r="J1397" i="3"/>
  <c r="L1397" i="3"/>
  <c r="D1397" i="3"/>
  <c r="N1397" i="3"/>
  <c r="O1397" i="3"/>
  <c r="P1397" i="3"/>
  <c r="R1397" i="3"/>
  <c r="E1398" i="3"/>
  <c r="H1398" i="3"/>
  <c r="J1398" i="3"/>
  <c r="L1398" i="3"/>
  <c r="D1398" i="3"/>
  <c r="N1398" i="3"/>
  <c r="O1398" i="3"/>
  <c r="P1398" i="3"/>
  <c r="R1398" i="3"/>
  <c r="E1399" i="3"/>
  <c r="H1399" i="3"/>
  <c r="J1399" i="3"/>
  <c r="L1399" i="3"/>
  <c r="D1399" i="3"/>
  <c r="N1399" i="3"/>
  <c r="O1399" i="3"/>
  <c r="P1399" i="3"/>
  <c r="R1399" i="3"/>
  <c r="E1400" i="3"/>
  <c r="H1400" i="3"/>
  <c r="J1400" i="3"/>
  <c r="L1400" i="3"/>
  <c r="D1400" i="3"/>
  <c r="N1400" i="3"/>
  <c r="O1400" i="3"/>
  <c r="P1400" i="3"/>
  <c r="R1400" i="3"/>
  <c r="E1401" i="3"/>
  <c r="H1401" i="3"/>
  <c r="J1401" i="3"/>
  <c r="L1401" i="3"/>
  <c r="D1401" i="3"/>
  <c r="N1401" i="3"/>
  <c r="O1401" i="3"/>
  <c r="P1401" i="3"/>
  <c r="R1401" i="3"/>
  <c r="E1402" i="3"/>
  <c r="H1402" i="3"/>
  <c r="J1402" i="3"/>
  <c r="L1402" i="3"/>
  <c r="D1402" i="3"/>
  <c r="N1402" i="3"/>
  <c r="O1402" i="3"/>
  <c r="P1402" i="3"/>
  <c r="R1402" i="3"/>
  <c r="E1403" i="3"/>
  <c r="H1403" i="3"/>
  <c r="J1403" i="3"/>
  <c r="L1403" i="3"/>
  <c r="D1403" i="3"/>
  <c r="N1403" i="3"/>
  <c r="O1403" i="3"/>
  <c r="P1403" i="3"/>
  <c r="R1403" i="3"/>
  <c r="E1404" i="3"/>
  <c r="H1404" i="3"/>
  <c r="J1404" i="3"/>
  <c r="L1404" i="3"/>
  <c r="D1404" i="3"/>
  <c r="N1404" i="3"/>
  <c r="O1404" i="3"/>
  <c r="P1404" i="3"/>
  <c r="R1404" i="3"/>
  <c r="E1405" i="3"/>
  <c r="H1405" i="3"/>
  <c r="J1405" i="3"/>
  <c r="L1405" i="3"/>
  <c r="D1405" i="3"/>
  <c r="N1405" i="3"/>
  <c r="O1405" i="3"/>
  <c r="P1405" i="3"/>
  <c r="R1405" i="3"/>
  <c r="E1406" i="3"/>
  <c r="H1406" i="3"/>
  <c r="J1406" i="3"/>
  <c r="L1406" i="3"/>
  <c r="D1406" i="3"/>
  <c r="N1406" i="3"/>
  <c r="O1406" i="3"/>
  <c r="P1406" i="3"/>
  <c r="R1406" i="3"/>
  <c r="E1407" i="3"/>
  <c r="H1407" i="3"/>
  <c r="J1407" i="3"/>
  <c r="L1407" i="3"/>
  <c r="D1407" i="3"/>
  <c r="N1407" i="3"/>
  <c r="O1407" i="3"/>
  <c r="P1407" i="3"/>
  <c r="R1407" i="3"/>
  <c r="E1408" i="3"/>
  <c r="H1408" i="3"/>
  <c r="J1408" i="3"/>
  <c r="L1408" i="3"/>
  <c r="D1408" i="3"/>
  <c r="N1408" i="3"/>
  <c r="O1408" i="3"/>
  <c r="P1408" i="3"/>
  <c r="R1408" i="3"/>
  <c r="E1409" i="3"/>
  <c r="H1409" i="3"/>
  <c r="J1409" i="3"/>
  <c r="L1409" i="3"/>
  <c r="D1409" i="3"/>
  <c r="N1409" i="3"/>
  <c r="O1409" i="3"/>
  <c r="P1409" i="3"/>
  <c r="R1409" i="3"/>
  <c r="E1410" i="3"/>
  <c r="H1410" i="3"/>
  <c r="J1410" i="3"/>
  <c r="L1410" i="3"/>
  <c r="D1410" i="3"/>
  <c r="N1410" i="3"/>
  <c r="O1410" i="3"/>
  <c r="P1410" i="3"/>
  <c r="R1410" i="3"/>
  <c r="E1411" i="3"/>
  <c r="H1411" i="3"/>
  <c r="J1411" i="3"/>
  <c r="L1411" i="3"/>
  <c r="D1411" i="3"/>
  <c r="N1411" i="3"/>
  <c r="O1411" i="3"/>
  <c r="P1411" i="3"/>
  <c r="R1411" i="3"/>
  <c r="E1412" i="3"/>
  <c r="H1412" i="3"/>
  <c r="J1412" i="3"/>
  <c r="L1412" i="3"/>
  <c r="D1412" i="3"/>
  <c r="N1412" i="3"/>
  <c r="O1412" i="3"/>
  <c r="P1412" i="3"/>
  <c r="R1412" i="3"/>
  <c r="E1413" i="3"/>
  <c r="H1413" i="3"/>
  <c r="J1413" i="3"/>
  <c r="L1413" i="3"/>
  <c r="D1413" i="3"/>
  <c r="N1413" i="3"/>
  <c r="O1413" i="3"/>
  <c r="P1413" i="3"/>
  <c r="R1413" i="3"/>
  <c r="E1414" i="3"/>
  <c r="H1414" i="3"/>
  <c r="J1414" i="3"/>
  <c r="L1414" i="3"/>
  <c r="D1414" i="3"/>
  <c r="N1414" i="3"/>
  <c r="O1414" i="3"/>
  <c r="P1414" i="3"/>
  <c r="R1414" i="3"/>
  <c r="E1415" i="3"/>
  <c r="H1415" i="3"/>
  <c r="J1415" i="3"/>
  <c r="L1415" i="3"/>
  <c r="D1415" i="3"/>
  <c r="N1415" i="3"/>
  <c r="O1415" i="3"/>
  <c r="P1415" i="3"/>
  <c r="R1415" i="3"/>
  <c r="E1416" i="3"/>
  <c r="H1416" i="3"/>
  <c r="J1416" i="3"/>
  <c r="L1416" i="3"/>
  <c r="D1416" i="3"/>
  <c r="N1416" i="3"/>
  <c r="O1416" i="3"/>
  <c r="P1416" i="3"/>
  <c r="R1416" i="3"/>
  <c r="E1417" i="3"/>
  <c r="H1417" i="3"/>
  <c r="J1417" i="3"/>
  <c r="L1417" i="3"/>
  <c r="D1417" i="3"/>
  <c r="N1417" i="3"/>
  <c r="O1417" i="3"/>
  <c r="P1417" i="3"/>
  <c r="R1417" i="3"/>
  <c r="E1418" i="3"/>
  <c r="H1418" i="3"/>
  <c r="J1418" i="3"/>
  <c r="L1418" i="3"/>
  <c r="D1418" i="3"/>
  <c r="N1418" i="3"/>
  <c r="O1418" i="3"/>
  <c r="P1418" i="3"/>
  <c r="R1418" i="3"/>
  <c r="E1419" i="3"/>
  <c r="H1419" i="3"/>
  <c r="J1419" i="3"/>
  <c r="L1419" i="3"/>
  <c r="D1419" i="3"/>
  <c r="N1419" i="3"/>
  <c r="O1419" i="3"/>
  <c r="P1419" i="3"/>
  <c r="R1419" i="3"/>
  <c r="E1420" i="3"/>
  <c r="H1420" i="3"/>
  <c r="J1420" i="3"/>
  <c r="L1420" i="3"/>
  <c r="D1420" i="3"/>
  <c r="N1420" i="3"/>
  <c r="O1420" i="3"/>
  <c r="P1420" i="3"/>
  <c r="R1420" i="3"/>
  <c r="E1421" i="3"/>
  <c r="H1421" i="3"/>
  <c r="J1421" i="3"/>
  <c r="L1421" i="3"/>
  <c r="D1421" i="3"/>
  <c r="N1421" i="3"/>
  <c r="O1421" i="3"/>
  <c r="P1421" i="3"/>
  <c r="R1421" i="3"/>
  <c r="E1422" i="3"/>
  <c r="H1422" i="3"/>
  <c r="J1422" i="3"/>
  <c r="L1422" i="3"/>
  <c r="D1422" i="3"/>
  <c r="N1422" i="3"/>
  <c r="O1422" i="3"/>
  <c r="P1422" i="3"/>
  <c r="R1422" i="3"/>
  <c r="E1423" i="3"/>
  <c r="H1423" i="3"/>
  <c r="J1423" i="3"/>
  <c r="L1423" i="3"/>
  <c r="D1423" i="3"/>
  <c r="N1423" i="3"/>
  <c r="O1423" i="3"/>
  <c r="P1423" i="3"/>
  <c r="R1423" i="3"/>
  <c r="E1424" i="3"/>
  <c r="H1424" i="3"/>
  <c r="J1424" i="3"/>
  <c r="L1424" i="3"/>
  <c r="D1424" i="3"/>
  <c r="N1424" i="3"/>
  <c r="O1424" i="3"/>
  <c r="P1424" i="3"/>
  <c r="R1424" i="3"/>
  <c r="E1425" i="3"/>
  <c r="H1425" i="3"/>
  <c r="J1425" i="3"/>
  <c r="L1425" i="3"/>
  <c r="D1425" i="3"/>
  <c r="N1425" i="3"/>
  <c r="O1425" i="3"/>
  <c r="P1425" i="3"/>
  <c r="R1425" i="3"/>
  <c r="E1426" i="3"/>
  <c r="H1426" i="3"/>
  <c r="J1426" i="3"/>
  <c r="L1426" i="3"/>
  <c r="D1426" i="3"/>
  <c r="N1426" i="3"/>
  <c r="O1426" i="3"/>
  <c r="P1426" i="3"/>
  <c r="R1426" i="3"/>
  <c r="E1427" i="3"/>
  <c r="H1427" i="3"/>
  <c r="J1427" i="3"/>
  <c r="L1427" i="3"/>
  <c r="D1427" i="3"/>
  <c r="N1427" i="3"/>
  <c r="O1427" i="3"/>
  <c r="P1427" i="3"/>
  <c r="R1427" i="3"/>
  <c r="E1428" i="3"/>
  <c r="H1428" i="3"/>
  <c r="J1428" i="3"/>
  <c r="L1428" i="3"/>
  <c r="D1428" i="3"/>
  <c r="N1428" i="3"/>
  <c r="O1428" i="3"/>
  <c r="P1428" i="3"/>
  <c r="R1428" i="3"/>
  <c r="E1429" i="3"/>
  <c r="H1429" i="3"/>
  <c r="J1429" i="3"/>
  <c r="L1429" i="3"/>
  <c r="D1429" i="3"/>
  <c r="N1429" i="3"/>
  <c r="O1429" i="3"/>
  <c r="P1429" i="3"/>
  <c r="R1429" i="3"/>
  <c r="E1430" i="3"/>
  <c r="H1430" i="3"/>
  <c r="J1430" i="3"/>
  <c r="L1430" i="3"/>
  <c r="D1430" i="3"/>
  <c r="N1430" i="3"/>
  <c r="O1430" i="3"/>
  <c r="P1430" i="3"/>
  <c r="R1430" i="3"/>
  <c r="E1431" i="3"/>
  <c r="H1431" i="3"/>
  <c r="J1431" i="3"/>
  <c r="L1431" i="3"/>
  <c r="D1431" i="3"/>
  <c r="N1431" i="3"/>
  <c r="O1431" i="3"/>
  <c r="P1431" i="3"/>
  <c r="R1431" i="3"/>
  <c r="E1432" i="3"/>
  <c r="H1432" i="3"/>
  <c r="J1432" i="3"/>
  <c r="L1432" i="3"/>
  <c r="D1432" i="3"/>
  <c r="N1432" i="3"/>
  <c r="O1432" i="3"/>
  <c r="P1432" i="3"/>
  <c r="R1432" i="3"/>
  <c r="E1433" i="3"/>
  <c r="H1433" i="3"/>
  <c r="J1433" i="3"/>
  <c r="L1433" i="3"/>
  <c r="D1433" i="3"/>
  <c r="N1433" i="3"/>
  <c r="O1433" i="3"/>
  <c r="P1433" i="3"/>
  <c r="R1433" i="3"/>
  <c r="E1434" i="3"/>
  <c r="H1434" i="3"/>
  <c r="J1434" i="3"/>
  <c r="L1434" i="3"/>
  <c r="D1434" i="3"/>
  <c r="N1434" i="3"/>
  <c r="O1434" i="3"/>
  <c r="P1434" i="3"/>
  <c r="R1434" i="3"/>
  <c r="E1435" i="3"/>
  <c r="H1435" i="3"/>
  <c r="J1435" i="3"/>
  <c r="L1435" i="3"/>
  <c r="D1435" i="3"/>
  <c r="N1435" i="3"/>
  <c r="O1435" i="3"/>
  <c r="P1435" i="3"/>
  <c r="R1435" i="3"/>
  <c r="E1436" i="3"/>
  <c r="H1436" i="3"/>
  <c r="J1436" i="3"/>
  <c r="L1436" i="3"/>
  <c r="D1436" i="3"/>
  <c r="N1436" i="3"/>
  <c r="O1436" i="3"/>
  <c r="P1436" i="3"/>
  <c r="R1436" i="3"/>
  <c r="E1437" i="3"/>
  <c r="H1437" i="3"/>
  <c r="J1437" i="3"/>
  <c r="L1437" i="3"/>
  <c r="D1437" i="3"/>
  <c r="N1437" i="3"/>
  <c r="O1437" i="3"/>
  <c r="P1437" i="3"/>
  <c r="R1437" i="3"/>
  <c r="E1438" i="3"/>
  <c r="H1438" i="3"/>
  <c r="J1438" i="3"/>
  <c r="L1438" i="3"/>
  <c r="D1438" i="3"/>
  <c r="N1438" i="3"/>
  <c r="O1438" i="3"/>
  <c r="P1438" i="3"/>
  <c r="R1438" i="3"/>
  <c r="E1439" i="3"/>
  <c r="H1439" i="3"/>
  <c r="J1439" i="3"/>
  <c r="L1439" i="3"/>
  <c r="D1439" i="3"/>
  <c r="N1439" i="3"/>
  <c r="O1439" i="3"/>
  <c r="P1439" i="3"/>
  <c r="R1439" i="3"/>
  <c r="E1440" i="3"/>
  <c r="H1440" i="3"/>
  <c r="J1440" i="3"/>
  <c r="L1440" i="3"/>
  <c r="D1440" i="3"/>
  <c r="N1440" i="3"/>
  <c r="O1440" i="3"/>
  <c r="P1440" i="3"/>
  <c r="R1440" i="3"/>
  <c r="E1441" i="3"/>
  <c r="H1441" i="3"/>
  <c r="J1441" i="3"/>
  <c r="L1441" i="3"/>
  <c r="D1441" i="3"/>
  <c r="N1441" i="3"/>
  <c r="O1441" i="3"/>
  <c r="P1441" i="3"/>
  <c r="R1441" i="3"/>
  <c r="E1442" i="3"/>
  <c r="H1442" i="3"/>
  <c r="J1442" i="3"/>
  <c r="L1442" i="3"/>
  <c r="D1442" i="3"/>
  <c r="N1442" i="3"/>
  <c r="O1442" i="3"/>
  <c r="P1442" i="3"/>
  <c r="R1442" i="3"/>
  <c r="E1443" i="3"/>
  <c r="H1443" i="3"/>
  <c r="J1443" i="3"/>
  <c r="L1443" i="3"/>
  <c r="D1443" i="3"/>
  <c r="N1443" i="3"/>
  <c r="O1443" i="3"/>
  <c r="P1443" i="3"/>
  <c r="R1443" i="3"/>
  <c r="E1444" i="3"/>
  <c r="H1444" i="3"/>
  <c r="J1444" i="3"/>
  <c r="L1444" i="3"/>
  <c r="D1444" i="3"/>
  <c r="N1444" i="3"/>
  <c r="O1444" i="3"/>
  <c r="P1444" i="3"/>
  <c r="R1444" i="3"/>
  <c r="E1445" i="3"/>
  <c r="H1445" i="3"/>
  <c r="J1445" i="3"/>
  <c r="L1445" i="3"/>
  <c r="D1445" i="3"/>
  <c r="N1445" i="3"/>
  <c r="O1445" i="3"/>
  <c r="P1445" i="3"/>
  <c r="R1445" i="3"/>
  <c r="E1446" i="3"/>
  <c r="H1446" i="3"/>
  <c r="J1446" i="3"/>
  <c r="L1446" i="3"/>
  <c r="D1446" i="3"/>
  <c r="N1446" i="3"/>
  <c r="O1446" i="3"/>
  <c r="P1446" i="3"/>
  <c r="R1446" i="3"/>
  <c r="E1447" i="3"/>
  <c r="H1447" i="3"/>
  <c r="J1447" i="3"/>
  <c r="L1447" i="3"/>
  <c r="D1447" i="3"/>
  <c r="N1447" i="3"/>
  <c r="O1447" i="3"/>
  <c r="P1447" i="3"/>
  <c r="R1447" i="3"/>
  <c r="E1448" i="3"/>
  <c r="H1448" i="3"/>
  <c r="J1448" i="3"/>
  <c r="L1448" i="3"/>
  <c r="D1448" i="3"/>
  <c r="N1448" i="3"/>
  <c r="O1448" i="3"/>
  <c r="P1448" i="3"/>
  <c r="R1448" i="3"/>
  <c r="E1449" i="3"/>
  <c r="H1449" i="3"/>
  <c r="J1449" i="3"/>
  <c r="L1449" i="3"/>
  <c r="D1449" i="3"/>
  <c r="N1449" i="3"/>
  <c r="O1449" i="3"/>
  <c r="P1449" i="3"/>
  <c r="R1449" i="3"/>
  <c r="E1450" i="3"/>
  <c r="H1450" i="3"/>
  <c r="J1450" i="3"/>
  <c r="L1450" i="3"/>
  <c r="D1450" i="3"/>
  <c r="N1450" i="3"/>
  <c r="O1450" i="3"/>
  <c r="P1450" i="3"/>
  <c r="R1450" i="3"/>
  <c r="E1451" i="3"/>
  <c r="H1451" i="3"/>
  <c r="J1451" i="3"/>
  <c r="L1451" i="3"/>
  <c r="D1451" i="3"/>
  <c r="N1451" i="3"/>
  <c r="O1451" i="3"/>
  <c r="P1451" i="3"/>
  <c r="R1451" i="3"/>
  <c r="E1452" i="3"/>
  <c r="H1452" i="3"/>
  <c r="J1452" i="3"/>
  <c r="L1452" i="3"/>
  <c r="D1452" i="3"/>
  <c r="N1452" i="3"/>
  <c r="O1452" i="3"/>
  <c r="P1452" i="3"/>
  <c r="R1452" i="3"/>
  <c r="E1453" i="3"/>
  <c r="H1453" i="3"/>
  <c r="J1453" i="3"/>
  <c r="L1453" i="3"/>
  <c r="D1453" i="3"/>
  <c r="N1453" i="3"/>
  <c r="O1453" i="3"/>
  <c r="P1453" i="3"/>
  <c r="R1453" i="3"/>
  <c r="E1454" i="3"/>
  <c r="H1454" i="3"/>
  <c r="J1454" i="3"/>
  <c r="L1454" i="3"/>
  <c r="D1454" i="3"/>
  <c r="N1454" i="3"/>
  <c r="O1454" i="3"/>
  <c r="P1454" i="3"/>
  <c r="R1454" i="3"/>
  <c r="E1455" i="3"/>
  <c r="H1455" i="3"/>
  <c r="J1455" i="3"/>
  <c r="L1455" i="3"/>
  <c r="D1455" i="3"/>
  <c r="N1455" i="3"/>
  <c r="O1455" i="3"/>
  <c r="P1455" i="3"/>
  <c r="R1455" i="3"/>
  <c r="E1456" i="3"/>
  <c r="H1456" i="3"/>
  <c r="J1456" i="3"/>
  <c r="L1456" i="3"/>
  <c r="D1456" i="3"/>
  <c r="N1456" i="3"/>
  <c r="O1456" i="3"/>
  <c r="P1456" i="3"/>
  <c r="R1456" i="3"/>
  <c r="E1457" i="3"/>
  <c r="H1457" i="3"/>
  <c r="J1457" i="3"/>
  <c r="L1457" i="3"/>
  <c r="D1457" i="3"/>
  <c r="N1457" i="3"/>
  <c r="O1457" i="3"/>
  <c r="P1457" i="3"/>
  <c r="R1457" i="3"/>
  <c r="E1458" i="3"/>
  <c r="H1458" i="3"/>
  <c r="J1458" i="3"/>
  <c r="L1458" i="3"/>
  <c r="D1458" i="3"/>
  <c r="N1458" i="3"/>
  <c r="O1458" i="3"/>
  <c r="P1458" i="3"/>
  <c r="R1458" i="3"/>
  <c r="E1459" i="3"/>
  <c r="H1459" i="3"/>
  <c r="J1459" i="3"/>
  <c r="L1459" i="3"/>
  <c r="D1459" i="3"/>
  <c r="N1459" i="3"/>
  <c r="O1459" i="3"/>
  <c r="P1459" i="3"/>
  <c r="R1459" i="3"/>
  <c r="E1460" i="3"/>
  <c r="H1460" i="3"/>
  <c r="J1460" i="3"/>
  <c r="L1460" i="3"/>
  <c r="D1460" i="3"/>
  <c r="N1460" i="3"/>
  <c r="O1460" i="3"/>
  <c r="P1460" i="3"/>
  <c r="R1460" i="3"/>
  <c r="E1461" i="3"/>
  <c r="H1461" i="3"/>
  <c r="J1461" i="3"/>
  <c r="L1461" i="3"/>
  <c r="D1461" i="3"/>
  <c r="N1461" i="3"/>
  <c r="O1461" i="3"/>
  <c r="P1461" i="3"/>
  <c r="R1461" i="3"/>
  <c r="E1462" i="3"/>
  <c r="H1462" i="3"/>
  <c r="J1462" i="3"/>
  <c r="L1462" i="3"/>
  <c r="D1462" i="3"/>
  <c r="N1462" i="3"/>
  <c r="O1462" i="3"/>
  <c r="P1462" i="3"/>
  <c r="R1462" i="3"/>
  <c r="E1463" i="3"/>
  <c r="H1463" i="3"/>
  <c r="J1463" i="3"/>
  <c r="L1463" i="3"/>
  <c r="D1463" i="3"/>
  <c r="N1463" i="3"/>
  <c r="O1463" i="3"/>
  <c r="P1463" i="3"/>
  <c r="R1463" i="3"/>
  <c r="E1464" i="3"/>
  <c r="H1464" i="3"/>
  <c r="J1464" i="3"/>
  <c r="L1464" i="3"/>
  <c r="D1464" i="3"/>
  <c r="N1464" i="3"/>
  <c r="O1464" i="3"/>
  <c r="P1464" i="3"/>
  <c r="R1464" i="3"/>
  <c r="E1465" i="3"/>
  <c r="H1465" i="3"/>
  <c r="J1465" i="3"/>
  <c r="L1465" i="3"/>
  <c r="D1465" i="3"/>
  <c r="N1465" i="3"/>
  <c r="O1465" i="3"/>
  <c r="P1465" i="3"/>
  <c r="R1465" i="3"/>
  <c r="E1466" i="3"/>
  <c r="H1466" i="3"/>
  <c r="J1466" i="3"/>
  <c r="L1466" i="3"/>
  <c r="D1466" i="3"/>
  <c r="N1466" i="3"/>
  <c r="O1466" i="3"/>
  <c r="P1466" i="3"/>
  <c r="R1466" i="3"/>
  <c r="E1467" i="3"/>
  <c r="H1467" i="3"/>
  <c r="J1467" i="3"/>
  <c r="L1467" i="3"/>
  <c r="D1467" i="3"/>
  <c r="N1467" i="3"/>
  <c r="O1467" i="3"/>
  <c r="P1467" i="3"/>
  <c r="R1467" i="3"/>
  <c r="E1468" i="3"/>
  <c r="H1468" i="3"/>
  <c r="J1468" i="3"/>
  <c r="L1468" i="3"/>
  <c r="D1468" i="3"/>
  <c r="N1468" i="3"/>
  <c r="O1468" i="3"/>
  <c r="P1468" i="3"/>
  <c r="R1468" i="3"/>
  <c r="E1469" i="3"/>
  <c r="H1469" i="3"/>
  <c r="J1469" i="3"/>
  <c r="L1469" i="3"/>
  <c r="D1469" i="3"/>
  <c r="N1469" i="3"/>
  <c r="O1469" i="3"/>
  <c r="P1469" i="3"/>
  <c r="R1469" i="3"/>
  <c r="E1470" i="3"/>
  <c r="H1470" i="3"/>
  <c r="J1470" i="3"/>
  <c r="L1470" i="3"/>
  <c r="D1470" i="3"/>
  <c r="N1470" i="3"/>
  <c r="O1470" i="3"/>
  <c r="P1470" i="3"/>
  <c r="R1470" i="3"/>
  <c r="E1471" i="3"/>
  <c r="H1471" i="3"/>
  <c r="J1471" i="3"/>
  <c r="L1471" i="3"/>
  <c r="D1471" i="3"/>
  <c r="N1471" i="3"/>
  <c r="O1471" i="3"/>
  <c r="P1471" i="3"/>
  <c r="R1471" i="3"/>
  <c r="E1472" i="3"/>
  <c r="H1472" i="3"/>
  <c r="J1472" i="3"/>
  <c r="L1472" i="3"/>
  <c r="D1472" i="3"/>
  <c r="N1472" i="3"/>
  <c r="O1472" i="3"/>
  <c r="P1472" i="3"/>
  <c r="R1472" i="3"/>
  <c r="E1473" i="3"/>
  <c r="H1473" i="3"/>
  <c r="J1473" i="3"/>
  <c r="L1473" i="3"/>
  <c r="D1473" i="3"/>
  <c r="N1473" i="3"/>
  <c r="O1473" i="3"/>
  <c r="P1473" i="3"/>
  <c r="R1473" i="3"/>
  <c r="E1474" i="3"/>
  <c r="H1474" i="3"/>
  <c r="J1474" i="3"/>
  <c r="L1474" i="3"/>
  <c r="D1474" i="3"/>
  <c r="N1474" i="3"/>
  <c r="O1474" i="3"/>
  <c r="P1474" i="3"/>
  <c r="R1474" i="3"/>
  <c r="E1475" i="3"/>
  <c r="H1475" i="3"/>
  <c r="J1475" i="3"/>
  <c r="L1475" i="3"/>
  <c r="D1475" i="3"/>
  <c r="N1475" i="3"/>
  <c r="O1475" i="3"/>
  <c r="P1475" i="3"/>
  <c r="R1475" i="3"/>
  <c r="E1476" i="3"/>
  <c r="H1476" i="3"/>
  <c r="J1476" i="3"/>
  <c r="L1476" i="3"/>
  <c r="D1476" i="3"/>
  <c r="N1476" i="3"/>
  <c r="O1476" i="3"/>
  <c r="P1476" i="3"/>
  <c r="R1476" i="3"/>
  <c r="E1477" i="3"/>
  <c r="H1477" i="3"/>
  <c r="J1477" i="3"/>
  <c r="L1477" i="3"/>
  <c r="D1477" i="3"/>
  <c r="N1477" i="3"/>
  <c r="O1477" i="3"/>
  <c r="P1477" i="3"/>
  <c r="R1477" i="3"/>
  <c r="E1478" i="3"/>
  <c r="H1478" i="3"/>
  <c r="J1478" i="3"/>
  <c r="L1478" i="3"/>
  <c r="D1478" i="3"/>
  <c r="N1478" i="3"/>
  <c r="O1478" i="3"/>
  <c r="P1478" i="3"/>
  <c r="R1478" i="3"/>
  <c r="E1479" i="3"/>
  <c r="H1479" i="3"/>
  <c r="J1479" i="3"/>
  <c r="L1479" i="3"/>
  <c r="D1479" i="3"/>
  <c r="N1479" i="3"/>
  <c r="O1479" i="3"/>
  <c r="P1479" i="3"/>
  <c r="R1479" i="3"/>
  <c r="E1480" i="3"/>
  <c r="H1480" i="3"/>
  <c r="J1480" i="3"/>
  <c r="L1480" i="3"/>
  <c r="D1480" i="3"/>
  <c r="N1480" i="3"/>
  <c r="O1480" i="3"/>
  <c r="P1480" i="3"/>
  <c r="R1480" i="3"/>
  <c r="E1481" i="3"/>
  <c r="H1481" i="3"/>
  <c r="J1481" i="3"/>
  <c r="L1481" i="3"/>
  <c r="D1481" i="3"/>
  <c r="N1481" i="3"/>
  <c r="O1481" i="3"/>
  <c r="P1481" i="3"/>
  <c r="R1481" i="3"/>
  <c r="E1482" i="3"/>
  <c r="H1482" i="3"/>
  <c r="J1482" i="3"/>
  <c r="L1482" i="3"/>
  <c r="D1482" i="3"/>
  <c r="N1482" i="3"/>
  <c r="O1482" i="3"/>
  <c r="P1482" i="3"/>
  <c r="R1482" i="3"/>
  <c r="E1483" i="3"/>
  <c r="H1483" i="3"/>
  <c r="J1483" i="3"/>
  <c r="L1483" i="3"/>
  <c r="D1483" i="3"/>
  <c r="N1483" i="3"/>
  <c r="O1483" i="3"/>
  <c r="P1483" i="3"/>
  <c r="R1483" i="3"/>
  <c r="E1484" i="3"/>
  <c r="H1484" i="3"/>
  <c r="J1484" i="3"/>
  <c r="L1484" i="3"/>
  <c r="D1484" i="3"/>
  <c r="N1484" i="3"/>
  <c r="O1484" i="3"/>
  <c r="P1484" i="3"/>
  <c r="R1484" i="3"/>
  <c r="E1485" i="3"/>
  <c r="H1485" i="3"/>
  <c r="J1485" i="3"/>
  <c r="L1485" i="3"/>
  <c r="D1485" i="3"/>
  <c r="N1485" i="3"/>
  <c r="O1485" i="3"/>
  <c r="P1485" i="3"/>
  <c r="R1485" i="3"/>
  <c r="E1486" i="3"/>
  <c r="H1486" i="3"/>
  <c r="J1486" i="3"/>
  <c r="L1486" i="3"/>
  <c r="D1486" i="3"/>
  <c r="N1486" i="3"/>
  <c r="O1486" i="3"/>
  <c r="P1486" i="3"/>
  <c r="R1486" i="3"/>
  <c r="E1487" i="3"/>
  <c r="H1487" i="3"/>
  <c r="J1487" i="3"/>
  <c r="L1487" i="3"/>
  <c r="D1487" i="3"/>
  <c r="N1487" i="3"/>
  <c r="O1487" i="3"/>
  <c r="P1487" i="3"/>
  <c r="R1487" i="3"/>
  <c r="E1488" i="3"/>
  <c r="H1488" i="3"/>
  <c r="J1488" i="3"/>
  <c r="L1488" i="3"/>
  <c r="D1488" i="3"/>
  <c r="N1488" i="3"/>
  <c r="O1488" i="3"/>
  <c r="P1488" i="3"/>
  <c r="R1488" i="3"/>
  <c r="E1489" i="3"/>
  <c r="H1489" i="3"/>
  <c r="J1489" i="3"/>
  <c r="L1489" i="3"/>
  <c r="D1489" i="3"/>
  <c r="N1489" i="3"/>
  <c r="O1489" i="3"/>
  <c r="P1489" i="3"/>
  <c r="R1489" i="3"/>
  <c r="E1490" i="3"/>
  <c r="H1490" i="3"/>
  <c r="J1490" i="3"/>
  <c r="L1490" i="3"/>
  <c r="D1490" i="3"/>
  <c r="N1490" i="3"/>
  <c r="O1490" i="3"/>
  <c r="P1490" i="3"/>
  <c r="R1490" i="3"/>
  <c r="E1491" i="3"/>
  <c r="H1491" i="3"/>
  <c r="J1491" i="3"/>
  <c r="L1491" i="3"/>
  <c r="D1491" i="3"/>
  <c r="N1491" i="3"/>
  <c r="O1491" i="3"/>
  <c r="P1491" i="3"/>
  <c r="R1491" i="3"/>
  <c r="E1492" i="3"/>
  <c r="H1492" i="3"/>
  <c r="J1492" i="3"/>
  <c r="L1492" i="3"/>
  <c r="D1492" i="3"/>
  <c r="N1492" i="3"/>
  <c r="O1492" i="3"/>
  <c r="P1492" i="3"/>
  <c r="R1492" i="3"/>
  <c r="E1493" i="3"/>
  <c r="H1493" i="3"/>
  <c r="J1493" i="3"/>
  <c r="L1493" i="3"/>
  <c r="D1493" i="3"/>
  <c r="N1493" i="3"/>
  <c r="O1493" i="3"/>
  <c r="P1493" i="3"/>
  <c r="R1493" i="3"/>
  <c r="E1494" i="3"/>
  <c r="H1494" i="3"/>
  <c r="J1494" i="3"/>
  <c r="L1494" i="3"/>
  <c r="D1494" i="3"/>
  <c r="N1494" i="3"/>
  <c r="O1494" i="3"/>
  <c r="P1494" i="3"/>
  <c r="R1494" i="3"/>
  <c r="E1495" i="3"/>
  <c r="H1495" i="3"/>
  <c r="J1495" i="3"/>
  <c r="L1495" i="3"/>
  <c r="D1495" i="3"/>
  <c r="N1495" i="3"/>
  <c r="O1495" i="3"/>
  <c r="P1495" i="3"/>
  <c r="R1495" i="3"/>
  <c r="E1496" i="3"/>
  <c r="H1496" i="3"/>
  <c r="J1496" i="3"/>
  <c r="L1496" i="3"/>
  <c r="D1496" i="3"/>
  <c r="N1496" i="3"/>
  <c r="O1496" i="3"/>
  <c r="P1496" i="3"/>
  <c r="R1496" i="3"/>
  <c r="E1497" i="3"/>
  <c r="H1497" i="3"/>
  <c r="J1497" i="3"/>
  <c r="L1497" i="3"/>
  <c r="D1497" i="3"/>
  <c r="N1497" i="3"/>
  <c r="O1497" i="3"/>
  <c r="P1497" i="3"/>
  <c r="R1497" i="3"/>
  <c r="E1498" i="3"/>
  <c r="H1498" i="3"/>
  <c r="J1498" i="3"/>
  <c r="L1498" i="3"/>
  <c r="D1498" i="3"/>
  <c r="N1498" i="3"/>
  <c r="O1498" i="3"/>
  <c r="P1498" i="3"/>
  <c r="R1498" i="3"/>
  <c r="E1499" i="3"/>
  <c r="H1499" i="3"/>
  <c r="J1499" i="3"/>
  <c r="L1499" i="3"/>
  <c r="D1499" i="3"/>
  <c r="N1499" i="3"/>
  <c r="O1499" i="3"/>
  <c r="P1499" i="3"/>
  <c r="R1499" i="3"/>
  <c r="E1500" i="3"/>
  <c r="H1500" i="3"/>
  <c r="J1500" i="3"/>
  <c r="L1500" i="3"/>
  <c r="D1500" i="3"/>
  <c r="N1500" i="3"/>
  <c r="O1500" i="3"/>
  <c r="P1500" i="3"/>
  <c r="R1500" i="3"/>
  <c r="E1501" i="3"/>
  <c r="H1501" i="3"/>
  <c r="J1501" i="3"/>
  <c r="L1501" i="3"/>
  <c r="D1501" i="3"/>
  <c r="N1501" i="3"/>
  <c r="O1501" i="3"/>
  <c r="P1501" i="3"/>
  <c r="R1501" i="3"/>
  <c r="E1502" i="3"/>
  <c r="H1502" i="3"/>
  <c r="J1502" i="3"/>
  <c r="L1502" i="3"/>
  <c r="D1502" i="3"/>
  <c r="N1502" i="3"/>
  <c r="O1502" i="3"/>
  <c r="P1502" i="3"/>
  <c r="R1502" i="3"/>
  <c r="E1503" i="3"/>
  <c r="H1503" i="3"/>
  <c r="J1503" i="3"/>
  <c r="L1503" i="3"/>
  <c r="D1503" i="3"/>
  <c r="N1503" i="3"/>
  <c r="O1503" i="3"/>
  <c r="P1503" i="3"/>
  <c r="R1503" i="3"/>
  <c r="E1504" i="3"/>
  <c r="H1504" i="3"/>
  <c r="J1504" i="3"/>
  <c r="L1504" i="3"/>
  <c r="D1504" i="3"/>
  <c r="N1504" i="3"/>
  <c r="O1504" i="3"/>
  <c r="P1504" i="3"/>
  <c r="R1504" i="3"/>
  <c r="E1505" i="3"/>
  <c r="H1505" i="3"/>
  <c r="J1505" i="3"/>
  <c r="L1505" i="3"/>
  <c r="D1505" i="3"/>
  <c r="N1505" i="3"/>
  <c r="O1505" i="3"/>
  <c r="P1505" i="3"/>
  <c r="R1505" i="3"/>
  <c r="E1506" i="3"/>
  <c r="H1506" i="3"/>
  <c r="J1506" i="3"/>
  <c r="L1506" i="3"/>
  <c r="D1506" i="3"/>
  <c r="N1506" i="3"/>
  <c r="O1506" i="3"/>
  <c r="P1506" i="3"/>
  <c r="R1506" i="3"/>
  <c r="E1507" i="3"/>
  <c r="H1507" i="3"/>
  <c r="J1507" i="3"/>
  <c r="L1507" i="3"/>
  <c r="D1507" i="3"/>
  <c r="N1507" i="3"/>
  <c r="O1507" i="3"/>
  <c r="P1507" i="3"/>
  <c r="R1507" i="3"/>
  <c r="E1508" i="3"/>
  <c r="H1508" i="3"/>
  <c r="J1508" i="3"/>
  <c r="L1508" i="3"/>
  <c r="D1508" i="3"/>
  <c r="N1508" i="3"/>
  <c r="O1508" i="3"/>
  <c r="P1508" i="3"/>
  <c r="R1508" i="3"/>
  <c r="E1509" i="3"/>
  <c r="H1509" i="3"/>
  <c r="J1509" i="3"/>
  <c r="L1509" i="3"/>
  <c r="D1509" i="3"/>
  <c r="N1509" i="3"/>
  <c r="O1509" i="3"/>
  <c r="P1509" i="3"/>
  <c r="R1509" i="3"/>
  <c r="E1510" i="3"/>
  <c r="H1510" i="3"/>
  <c r="J1510" i="3"/>
  <c r="L1510" i="3"/>
  <c r="D1510" i="3"/>
  <c r="N1510" i="3"/>
  <c r="O1510" i="3"/>
  <c r="P1510" i="3"/>
  <c r="R1510" i="3"/>
  <c r="E1511" i="3"/>
  <c r="H1511" i="3"/>
  <c r="J1511" i="3"/>
  <c r="L1511" i="3"/>
  <c r="D1511" i="3"/>
  <c r="N1511" i="3"/>
  <c r="O1511" i="3"/>
  <c r="P1511" i="3"/>
  <c r="R1511" i="3"/>
  <c r="E1512" i="3"/>
  <c r="H1512" i="3"/>
  <c r="J1512" i="3"/>
  <c r="L1512" i="3"/>
  <c r="D1512" i="3"/>
  <c r="N1512" i="3"/>
  <c r="O1512" i="3"/>
  <c r="P1512" i="3"/>
  <c r="R1512" i="3"/>
  <c r="E1513" i="3"/>
  <c r="H1513" i="3"/>
  <c r="J1513" i="3"/>
  <c r="L1513" i="3"/>
  <c r="D1513" i="3"/>
  <c r="N1513" i="3"/>
  <c r="O1513" i="3"/>
  <c r="P1513" i="3"/>
  <c r="R1513" i="3"/>
  <c r="E1514" i="3"/>
  <c r="H1514" i="3"/>
  <c r="J1514" i="3"/>
  <c r="L1514" i="3"/>
  <c r="D1514" i="3"/>
  <c r="N1514" i="3"/>
  <c r="O1514" i="3"/>
  <c r="P1514" i="3"/>
  <c r="R1514" i="3"/>
  <c r="E1515" i="3"/>
  <c r="H1515" i="3"/>
  <c r="J1515" i="3"/>
  <c r="L1515" i="3"/>
  <c r="D1515" i="3"/>
  <c r="N1515" i="3"/>
  <c r="O1515" i="3"/>
  <c r="P1515" i="3"/>
  <c r="R1515" i="3"/>
  <c r="E1516" i="3"/>
  <c r="H1516" i="3"/>
  <c r="J1516" i="3"/>
  <c r="L1516" i="3"/>
  <c r="D1516" i="3"/>
  <c r="N1516" i="3"/>
  <c r="O1516" i="3"/>
  <c r="P1516" i="3"/>
  <c r="R1516" i="3"/>
  <c r="E1517" i="3"/>
  <c r="H1517" i="3"/>
  <c r="J1517" i="3"/>
  <c r="L1517" i="3"/>
  <c r="D1517" i="3"/>
  <c r="N1517" i="3"/>
  <c r="O1517" i="3"/>
  <c r="P1517" i="3"/>
  <c r="R1517" i="3"/>
  <c r="E1518" i="3"/>
  <c r="H1518" i="3"/>
  <c r="J1518" i="3"/>
  <c r="L1518" i="3"/>
  <c r="D1518" i="3"/>
  <c r="N1518" i="3"/>
  <c r="O1518" i="3"/>
  <c r="P1518" i="3"/>
  <c r="R1518" i="3"/>
  <c r="E1519" i="3"/>
  <c r="H1519" i="3"/>
  <c r="J1519" i="3"/>
  <c r="L1519" i="3"/>
  <c r="D1519" i="3"/>
  <c r="N1519" i="3"/>
  <c r="O1519" i="3"/>
  <c r="P1519" i="3"/>
  <c r="R1519" i="3"/>
  <c r="E1520" i="3"/>
  <c r="H1520" i="3"/>
  <c r="J1520" i="3"/>
  <c r="L1520" i="3"/>
  <c r="D1520" i="3"/>
  <c r="N1520" i="3"/>
  <c r="O1520" i="3"/>
  <c r="P1520" i="3"/>
  <c r="R1520" i="3"/>
  <c r="E1521" i="3"/>
  <c r="H1521" i="3"/>
  <c r="J1521" i="3"/>
  <c r="L1521" i="3"/>
  <c r="D1521" i="3"/>
  <c r="N1521" i="3"/>
  <c r="O1521" i="3"/>
  <c r="P1521" i="3"/>
  <c r="R1521" i="3"/>
  <c r="E1522" i="3"/>
  <c r="H1522" i="3"/>
  <c r="J1522" i="3"/>
  <c r="L1522" i="3"/>
  <c r="D1522" i="3"/>
  <c r="N1522" i="3"/>
  <c r="O1522" i="3"/>
  <c r="P1522" i="3"/>
  <c r="R1522" i="3"/>
  <c r="E1523" i="3"/>
  <c r="H1523" i="3"/>
  <c r="J1523" i="3"/>
  <c r="L1523" i="3"/>
  <c r="D1523" i="3"/>
  <c r="N1523" i="3"/>
  <c r="O1523" i="3"/>
  <c r="P1523" i="3"/>
  <c r="R1523" i="3"/>
  <c r="E1524" i="3"/>
  <c r="H1524" i="3"/>
  <c r="J1524" i="3"/>
  <c r="L1524" i="3"/>
  <c r="D1524" i="3"/>
  <c r="N1524" i="3"/>
  <c r="O1524" i="3"/>
  <c r="P1524" i="3"/>
  <c r="R1524" i="3"/>
  <c r="E1525" i="3"/>
  <c r="H1525" i="3"/>
  <c r="J1525" i="3"/>
  <c r="L1525" i="3"/>
  <c r="D1525" i="3"/>
  <c r="N1525" i="3"/>
  <c r="O1525" i="3"/>
  <c r="P1525" i="3"/>
  <c r="R1525" i="3"/>
  <c r="E1526" i="3"/>
  <c r="H1526" i="3"/>
  <c r="J1526" i="3"/>
  <c r="L1526" i="3"/>
  <c r="D1526" i="3"/>
  <c r="N1526" i="3"/>
  <c r="O1526" i="3"/>
  <c r="P1526" i="3"/>
  <c r="R1526" i="3"/>
  <c r="E1527" i="3"/>
  <c r="H1527" i="3"/>
  <c r="J1527" i="3"/>
  <c r="L1527" i="3"/>
  <c r="D1527" i="3"/>
  <c r="N1527" i="3"/>
  <c r="O1527" i="3"/>
  <c r="P1527" i="3"/>
  <c r="R1527" i="3"/>
  <c r="E1528" i="3"/>
  <c r="H1528" i="3"/>
  <c r="J1528" i="3"/>
  <c r="L1528" i="3"/>
  <c r="D1528" i="3"/>
  <c r="N1528" i="3"/>
  <c r="O1528" i="3"/>
  <c r="P1528" i="3"/>
  <c r="R1528" i="3"/>
  <c r="E1529" i="3"/>
  <c r="H1529" i="3"/>
  <c r="J1529" i="3"/>
  <c r="L1529" i="3"/>
  <c r="D1529" i="3"/>
  <c r="N1529" i="3"/>
  <c r="O1529" i="3"/>
  <c r="P1529" i="3"/>
  <c r="R1529" i="3"/>
  <c r="E1530" i="3"/>
  <c r="H1530" i="3"/>
  <c r="J1530" i="3"/>
  <c r="L1530" i="3"/>
  <c r="D1530" i="3"/>
  <c r="N1530" i="3"/>
  <c r="O1530" i="3"/>
  <c r="P1530" i="3"/>
  <c r="R1530" i="3"/>
  <c r="E1531" i="3"/>
  <c r="H1531" i="3"/>
  <c r="J1531" i="3"/>
  <c r="L1531" i="3"/>
  <c r="D1531" i="3"/>
  <c r="N1531" i="3"/>
  <c r="O1531" i="3"/>
  <c r="P1531" i="3"/>
  <c r="R1531" i="3"/>
  <c r="E1532" i="3"/>
  <c r="H1532" i="3"/>
  <c r="J1532" i="3"/>
  <c r="L1532" i="3"/>
  <c r="D1532" i="3"/>
  <c r="N1532" i="3"/>
  <c r="O1532" i="3"/>
  <c r="P1532" i="3"/>
  <c r="R1532" i="3"/>
  <c r="E1533" i="3"/>
  <c r="H1533" i="3"/>
  <c r="J1533" i="3"/>
  <c r="L1533" i="3"/>
  <c r="D1533" i="3"/>
  <c r="N1533" i="3"/>
  <c r="O1533" i="3"/>
  <c r="P1533" i="3"/>
  <c r="R1533" i="3"/>
  <c r="E1534" i="3"/>
  <c r="H1534" i="3"/>
  <c r="J1534" i="3"/>
  <c r="L1534" i="3"/>
  <c r="D1534" i="3"/>
  <c r="N1534" i="3"/>
  <c r="O1534" i="3"/>
  <c r="P1534" i="3"/>
  <c r="R1534" i="3"/>
  <c r="E1535" i="3"/>
  <c r="H1535" i="3"/>
  <c r="J1535" i="3"/>
  <c r="L1535" i="3"/>
  <c r="D1535" i="3"/>
  <c r="N1535" i="3"/>
  <c r="O1535" i="3"/>
  <c r="P1535" i="3"/>
  <c r="R1535" i="3"/>
  <c r="E1536" i="3"/>
  <c r="H1536" i="3"/>
  <c r="J1536" i="3"/>
  <c r="L1536" i="3"/>
  <c r="D1536" i="3"/>
  <c r="N1536" i="3"/>
  <c r="O1536" i="3"/>
  <c r="P1536" i="3"/>
  <c r="R1536" i="3"/>
  <c r="E1537" i="3"/>
  <c r="H1537" i="3"/>
  <c r="J1537" i="3"/>
  <c r="L1537" i="3"/>
  <c r="D1537" i="3"/>
  <c r="N1537" i="3"/>
  <c r="O1537" i="3"/>
  <c r="P1537" i="3"/>
  <c r="R1537" i="3"/>
  <c r="E1538" i="3"/>
  <c r="H1538" i="3"/>
  <c r="J1538" i="3"/>
  <c r="L1538" i="3"/>
  <c r="D1538" i="3"/>
  <c r="N1538" i="3"/>
  <c r="O1538" i="3"/>
  <c r="P1538" i="3"/>
  <c r="R1538" i="3"/>
  <c r="E1539" i="3"/>
  <c r="H1539" i="3"/>
  <c r="J1539" i="3"/>
  <c r="L1539" i="3"/>
  <c r="D1539" i="3"/>
  <c r="N1539" i="3"/>
  <c r="O1539" i="3"/>
  <c r="P1539" i="3"/>
  <c r="R1539" i="3"/>
  <c r="E1540" i="3"/>
  <c r="H1540" i="3"/>
  <c r="J1540" i="3"/>
  <c r="L1540" i="3"/>
  <c r="D1540" i="3"/>
  <c r="N1540" i="3"/>
  <c r="O1540" i="3"/>
  <c r="P1540" i="3"/>
  <c r="R1540" i="3"/>
  <c r="E1541" i="3"/>
  <c r="H1541" i="3"/>
  <c r="J1541" i="3"/>
  <c r="L1541" i="3"/>
  <c r="D1541" i="3"/>
  <c r="N1541" i="3"/>
  <c r="O1541" i="3"/>
  <c r="P1541" i="3"/>
  <c r="R1541" i="3"/>
  <c r="E1542" i="3"/>
  <c r="H1542" i="3"/>
  <c r="J1542" i="3"/>
  <c r="L1542" i="3"/>
  <c r="D1542" i="3"/>
  <c r="N1542" i="3"/>
  <c r="O1542" i="3"/>
  <c r="P1542" i="3"/>
  <c r="R1542" i="3"/>
  <c r="E1543" i="3"/>
  <c r="H1543" i="3"/>
  <c r="J1543" i="3"/>
  <c r="L1543" i="3"/>
  <c r="D1543" i="3"/>
  <c r="N1543" i="3"/>
  <c r="O1543" i="3"/>
  <c r="P1543" i="3"/>
  <c r="R1543" i="3"/>
  <c r="E1544" i="3"/>
  <c r="H1544" i="3"/>
  <c r="J1544" i="3"/>
  <c r="L1544" i="3"/>
  <c r="D1544" i="3"/>
  <c r="N1544" i="3"/>
  <c r="O1544" i="3"/>
  <c r="P1544" i="3"/>
  <c r="R1544" i="3"/>
  <c r="E1545" i="3"/>
  <c r="H1545" i="3"/>
  <c r="J1545" i="3"/>
  <c r="L1545" i="3"/>
  <c r="D1545" i="3"/>
  <c r="N1545" i="3"/>
  <c r="O1545" i="3"/>
  <c r="P1545" i="3"/>
  <c r="R1545" i="3"/>
  <c r="E1546" i="3"/>
  <c r="H1546" i="3"/>
  <c r="J1546" i="3"/>
  <c r="L1546" i="3"/>
  <c r="D1546" i="3"/>
  <c r="N1546" i="3"/>
  <c r="O1546" i="3"/>
  <c r="P1546" i="3"/>
  <c r="R1546" i="3"/>
  <c r="E1547" i="3"/>
  <c r="H1547" i="3"/>
  <c r="J1547" i="3"/>
  <c r="L1547" i="3"/>
  <c r="D1547" i="3"/>
  <c r="N1547" i="3"/>
  <c r="O1547" i="3"/>
  <c r="P1547" i="3"/>
  <c r="R1547" i="3"/>
  <c r="E1548" i="3"/>
  <c r="H1548" i="3"/>
  <c r="J1548" i="3"/>
  <c r="L1548" i="3"/>
  <c r="D1548" i="3"/>
  <c r="N1548" i="3"/>
  <c r="O1548" i="3"/>
  <c r="P1548" i="3"/>
  <c r="R1548" i="3"/>
  <c r="E1549" i="3"/>
  <c r="H1549" i="3"/>
  <c r="J1549" i="3"/>
  <c r="L1549" i="3"/>
  <c r="D1549" i="3"/>
  <c r="N1549" i="3"/>
  <c r="O1549" i="3"/>
  <c r="P1549" i="3"/>
  <c r="R1549" i="3"/>
  <c r="E1550" i="3"/>
  <c r="H1550" i="3"/>
  <c r="J1550" i="3"/>
  <c r="L1550" i="3"/>
  <c r="D1550" i="3"/>
  <c r="N1550" i="3"/>
  <c r="O1550" i="3"/>
  <c r="P1550" i="3"/>
  <c r="R1550" i="3"/>
  <c r="E1551" i="3"/>
  <c r="H1551" i="3"/>
  <c r="J1551" i="3"/>
  <c r="L1551" i="3"/>
  <c r="D1551" i="3"/>
  <c r="N1551" i="3"/>
  <c r="O1551" i="3"/>
  <c r="P1551" i="3"/>
  <c r="R1551" i="3"/>
  <c r="E1552" i="3"/>
  <c r="H1552" i="3"/>
  <c r="J1552" i="3"/>
  <c r="L1552" i="3"/>
  <c r="D1552" i="3"/>
  <c r="N1552" i="3"/>
  <c r="O1552" i="3"/>
  <c r="P1552" i="3"/>
  <c r="R1552" i="3"/>
  <c r="E1553" i="3"/>
  <c r="H1553" i="3"/>
  <c r="J1553" i="3"/>
  <c r="L1553" i="3"/>
  <c r="D1553" i="3"/>
  <c r="N1553" i="3"/>
  <c r="O1553" i="3"/>
  <c r="P1553" i="3"/>
  <c r="R1553" i="3"/>
  <c r="E1554" i="3"/>
  <c r="H1554" i="3"/>
  <c r="J1554" i="3"/>
  <c r="L1554" i="3"/>
  <c r="D1554" i="3"/>
  <c r="N1554" i="3"/>
  <c r="O1554" i="3"/>
  <c r="P1554" i="3"/>
  <c r="R1554" i="3"/>
  <c r="E1555" i="3"/>
  <c r="H1555" i="3"/>
  <c r="J1555" i="3"/>
  <c r="L1555" i="3"/>
  <c r="D1555" i="3"/>
  <c r="N1555" i="3"/>
  <c r="O1555" i="3"/>
  <c r="P1555" i="3"/>
  <c r="R1555" i="3"/>
  <c r="E1556" i="3"/>
  <c r="H1556" i="3"/>
  <c r="J1556" i="3"/>
  <c r="L1556" i="3"/>
  <c r="D1556" i="3"/>
  <c r="N1556" i="3"/>
  <c r="O1556" i="3"/>
  <c r="P1556" i="3"/>
  <c r="R1556" i="3"/>
  <c r="E1557" i="3"/>
  <c r="H1557" i="3"/>
  <c r="J1557" i="3"/>
  <c r="L1557" i="3"/>
  <c r="D1557" i="3"/>
  <c r="N1557" i="3"/>
  <c r="O1557" i="3"/>
  <c r="P1557" i="3"/>
  <c r="R1557" i="3"/>
  <c r="E1558" i="3"/>
  <c r="H1558" i="3"/>
  <c r="J1558" i="3"/>
  <c r="L1558" i="3"/>
  <c r="D1558" i="3"/>
  <c r="N1558" i="3"/>
  <c r="O1558" i="3"/>
  <c r="P1558" i="3"/>
  <c r="R1558" i="3"/>
  <c r="E1559" i="3"/>
  <c r="H1559" i="3"/>
  <c r="J1559" i="3"/>
  <c r="L1559" i="3"/>
  <c r="D1559" i="3"/>
  <c r="N1559" i="3"/>
  <c r="O1559" i="3"/>
  <c r="P1559" i="3"/>
  <c r="R1559" i="3"/>
  <c r="E1560" i="3"/>
  <c r="H1560" i="3"/>
  <c r="J1560" i="3"/>
  <c r="L1560" i="3"/>
  <c r="D1560" i="3"/>
  <c r="N1560" i="3"/>
  <c r="O1560" i="3"/>
  <c r="P1560" i="3"/>
  <c r="R1560" i="3"/>
  <c r="E1561" i="3"/>
  <c r="H1561" i="3"/>
  <c r="J1561" i="3"/>
  <c r="L1561" i="3"/>
  <c r="D1561" i="3"/>
  <c r="N1561" i="3"/>
  <c r="O1561" i="3"/>
  <c r="P1561" i="3"/>
  <c r="R1561" i="3"/>
  <c r="E1562" i="3"/>
  <c r="H1562" i="3"/>
  <c r="J1562" i="3"/>
  <c r="L1562" i="3"/>
  <c r="D1562" i="3"/>
  <c r="N1562" i="3"/>
  <c r="O1562" i="3"/>
  <c r="P1562" i="3"/>
  <c r="R1562" i="3"/>
  <c r="E1563" i="3"/>
  <c r="H1563" i="3"/>
  <c r="J1563" i="3"/>
  <c r="L1563" i="3"/>
  <c r="D1563" i="3"/>
  <c r="N1563" i="3"/>
  <c r="O1563" i="3"/>
  <c r="P1563" i="3"/>
  <c r="R1563" i="3"/>
  <c r="E1564" i="3"/>
  <c r="H1564" i="3"/>
  <c r="J1564" i="3"/>
  <c r="L1564" i="3"/>
  <c r="D1564" i="3"/>
  <c r="N1564" i="3"/>
  <c r="O1564" i="3"/>
  <c r="P1564" i="3"/>
  <c r="R1564" i="3"/>
  <c r="E1565" i="3"/>
  <c r="H1565" i="3"/>
  <c r="J1565" i="3"/>
  <c r="L1565" i="3"/>
  <c r="D1565" i="3"/>
  <c r="N1565" i="3"/>
  <c r="O1565" i="3"/>
  <c r="P1565" i="3"/>
  <c r="R1565" i="3"/>
  <c r="E1566" i="3"/>
  <c r="H1566" i="3"/>
  <c r="J1566" i="3"/>
  <c r="L1566" i="3"/>
  <c r="D1566" i="3"/>
  <c r="N1566" i="3"/>
  <c r="O1566" i="3"/>
  <c r="P1566" i="3"/>
  <c r="R1566" i="3"/>
  <c r="E1567" i="3"/>
  <c r="H1567" i="3"/>
  <c r="J1567" i="3"/>
  <c r="L1567" i="3"/>
  <c r="D1567" i="3"/>
  <c r="N1567" i="3"/>
  <c r="O1567" i="3"/>
  <c r="P1567" i="3"/>
  <c r="R1567" i="3"/>
  <c r="E1568" i="3"/>
  <c r="H1568" i="3"/>
  <c r="J1568" i="3"/>
  <c r="L1568" i="3"/>
  <c r="D1568" i="3"/>
  <c r="N1568" i="3"/>
  <c r="O1568" i="3"/>
  <c r="P1568" i="3"/>
  <c r="R1568" i="3"/>
  <c r="E1569" i="3"/>
  <c r="H1569" i="3"/>
  <c r="J1569" i="3"/>
  <c r="L1569" i="3"/>
  <c r="D1569" i="3"/>
  <c r="N1569" i="3"/>
  <c r="O1569" i="3"/>
  <c r="P1569" i="3"/>
  <c r="R1569" i="3"/>
  <c r="E1570" i="3"/>
  <c r="H1570" i="3"/>
  <c r="J1570" i="3"/>
  <c r="L1570" i="3"/>
  <c r="D1570" i="3"/>
  <c r="N1570" i="3"/>
  <c r="O1570" i="3"/>
  <c r="P1570" i="3"/>
  <c r="R1570" i="3"/>
  <c r="E1571" i="3"/>
  <c r="H1571" i="3"/>
  <c r="J1571" i="3"/>
  <c r="L1571" i="3"/>
  <c r="D1571" i="3"/>
  <c r="N1571" i="3"/>
  <c r="O1571" i="3"/>
  <c r="P1571" i="3"/>
  <c r="R1571" i="3"/>
  <c r="E1572" i="3"/>
  <c r="H1572" i="3"/>
  <c r="J1572" i="3"/>
  <c r="L1572" i="3"/>
  <c r="D1572" i="3"/>
  <c r="N1572" i="3"/>
  <c r="O1572" i="3"/>
  <c r="P1572" i="3"/>
  <c r="R1572" i="3"/>
  <c r="E1573" i="3"/>
  <c r="H1573" i="3"/>
  <c r="J1573" i="3"/>
  <c r="L1573" i="3"/>
  <c r="D1573" i="3"/>
  <c r="N1573" i="3"/>
  <c r="O1573" i="3"/>
  <c r="P1573" i="3"/>
  <c r="R1573" i="3"/>
  <c r="E1574" i="3"/>
  <c r="H1574" i="3"/>
  <c r="J1574" i="3"/>
  <c r="L1574" i="3"/>
  <c r="D1574" i="3"/>
  <c r="N1574" i="3"/>
  <c r="O1574" i="3"/>
  <c r="P1574" i="3"/>
  <c r="R1574" i="3"/>
  <c r="E1575" i="3"/>
  <c r="H1575" i="3"/>
  <c r="J1575" i="3"/>
  <c r="L1575" i="3"/>
  <c r="D1575" i="3"/>
  <c r="N1575" i="3"/>
  <c r="O1575" i="3"/>
  <c r="P1575" i="3"/>
  <c r="R1575" i="3"/>
  <c r="E1576" i="3"/>
  <c r="H1576" i="3"/>
  <c r="J1576" i="3"/>
  <c r="L1576" i="3"/>
  <c r="D1576" i="3"/>
  <c r="N1576" i="3"/>
  <c r="O1576" i="3"/>
  <c r="P1576" i="3"/>
  <c r="R1576" i="3"/>
  <c r="E1577" i="3"/>
  <c r="H1577" i="3"/>
  <c r="J1577" i="3"/>
  <c r="L1577" i="3"/>
  <c r="D1577" i="3"/>
  <c r="N1577" i="3"/>
  <c r="O1577" i="3"/>
  <c r="P1577" i="3"/>
  <c r="R1577" i="3"/>
  <c r="E1578" i="3"/>
  <c r="H1578" i="3"/>
  <c r="J1578" i="3"/>
  <c r="L1578" i="3"/>
  <c r="D1578" i="3"/>
  <c r="N1578" i="3"/>
  <c r="O1578" i="3"/>
  <c r="P1578" i="3"/>
  <c r="R1578" i="3"/>
  <c r="E1579" i="3"/>
  <c r="H1579" i="3"/>
  <c r="J1579" i="3"/>
  <c r="L1579" i="3"/>
  <c r="D1579" i="3"/>
  <c r="N1579" i="3"/>
  <c r="O1579" i="3"/>
  <c r="P1579" i="3"/>
  <c r="R1579" i="3"/>
  <c r="E1580" i="3"/>
  <c r="H1580" i="3"/>
  <c r="J1580" i="3"/>
  <c r="L1580" i="3"/>
  <c r="D1580" i="3"/>
  <c r="N1580" i="3"/>
  <c r="O1580" i="3"/>
  <c r="P1580" i="3"/>
  <c r="R1580" i="3"/>
  <c r="E1581" i="3"/>
  <c r="H1581" i="3"/>
  <c r="J1581" i="3"/>
  <c r="L1581" i="3"/>
  <c r="D1581" i="3"/>
  <c r="N1581" i="3"/>
  <c r="O1581" i="3"/>
  <c r="P1581" i="3"/>
  <c r="R1581" i="3"/>
  <c r="E1582" i="3"/>
  <c r="H1582" i="3"/>
  <c r="J1582" i="3"/>
  <c r="L1582" i="3"/>
  <c r="D1582" i="3"/>
  <c r="N1582" i="3"/>
  <c r="O1582" i="3"/>
  <c r="P1582" i="3"/>
  <c r="R1582" i="3"/>
  <c r="E1583" i="3"/>
  <c r="H1583" i="3"/>
  <c r="J1583" i="3"/>
  <c r="L1583" i="3"/>
  <c r="D1583" i="3"/>
  <c r="N1583" i="3"/>
  <c r="O1583" i="3"/>
  <c r="P1583" i="3"/>
  <c r="R1583" i="3"/>
  <c r="E1584" i="3"/>
  <c r="H1584" i="3"/>
  <c r="J1584" i="3"/>
  <c r="L1584" i="3"/>
  <c r="D1584" i="3"/>
  <c r="N1584" i="3"/>
  <c r="O1584" i="3"/>
  <c r="P1584" i="3"/>
  <c r="R1584" i="3"/>
  <c r="E1585" i="3"/>
  <c r="H1585" i="3"/>
  <c r="J1585" i="3"/>
  <c r="L1585" i="3"/>
  <c r="D1585" i="3"/>
  <c r="N1585" i="3"/>
  <c r="O1585" i="3"/>
  <c r="P1585" i="3"/>
  <c r="R1585" i="3"/>
  <c r="E1586" i="3"/>
  <c r="H1586" i="3"/>
  <c r="J1586" i="3"/>
  <c r="L1586" i="3"/>
  <c r="D1586" i="3"/>
  <c r="N1586" i="3"/>
  <c r="O1586" i="3"/>
  <c r="P1586" i="3"/>
  <c r="R1586" i="3"/>
  <c r="E1587" i="3"/>
  <c r="H1587" i="3"/>
  <c r="J1587" i="3"/>
  <c r="L1587" i="3"/>
  <c r="D1587" i="3"/>
  <c r="N1587" i="3"/>
  <c r="O1587" i="3"/>
  <c r="P1587" i="3"/>
  <c r="R1587" i="3"/>
  <c r="E1588" i="3"/>
  <c r="H1588" i="3"/>
  <c r="J1588" i="3"/>
  <c r="L1588" i="3"/>
  <c r="D1588" i="3"/>
  <c r="N1588" i="3"/>
  <c r="O1588" i="3"/>
  <c r="P1588" i="3"/>
  <c r="R1588" i="3"/>
  <c r="E1589" i="3"/>
  <c r="H1589" i="3"/>
  <c r="J1589" i="3"/>
  <c r="L1589" i="3"/>
  <c r="D1589" i="3"/>
  <c r="N1589" i="3"/>
  <c r="O1589" i="3"/>
  <c r="P1589" i="3"/>
  <c r="R1589" i="3"/>
  <c r="E1590" i="3"/>
  <c r="H1590" i="3"/>
  <c r="J1590" i="3"/>
  <c r="L1590" i="3"/>
  <c r="D1590" i="3"/>
  <c r="N1590" i="3"/>
  <c r="O1590" i="3"/>
  <c r="P1590" i="3"/>
  <c r="R1590" i="3"/>
  <c r="E1591" i="3"/>
  <c r="H1591" i="3"/>
  <c r="J1591" i="3"/>
  <c r="L1591" i="3"/>
  <c r="D1591" i="3"/>
  <c r="N1591" i="3"/>
  <c r="O1591" i="3"/>
  <c r="P1591" i="3"/>
  <c r="R1591" i="3"/>
  <c r="E1592" i="3"/>
  <c r="H1592" i="3"/>
  <c r="J1592" i="3"/>
  <c r="L1592" i="3"/>
  <c r="D1592" i="3"/>
  <c r="N1592" i="3"/>
  <c r="O1592" i="3"/>
  <c r="P1592" i="3"/>
  <c r="R1592" i="3"/>
  <c r="E1593" i="3"/>
  <c r="H1593" i="3"/>
  <c r="J1593" i="3"/>
  <c r="L1593" i="3"/>
  <c r="D1593" i="3"/>
  <c r="N1593" i="3"/>
  <c r="O1593" i="3"/>
  <c r="P1593" i="3"/>
  <c r="R1593" i="3"/>
  <c r="E1594" i="3"/>
  <c r="H1594" i="3"/>
  <c r="J1594" i="3"/>
  <c r="L1594" i="3"/>
  <c r="D1594" i="3"/>
  <c r="N1594" i="3"/>
  <c r="O1594" i="3"/>
  <c r="P1594" i="3"/>
  <c r="R1594" i="3"/>
  <c r="E1595" i="3"/>
  <c r="H1595" i="3"/>
  <c r="J1595" i="3"/>
  <c r="L1595" i="3"/>
  <c r="D1595" i="3"/>
  <c r="N1595" i="3"/>
  <c r="O1595" i="3"/>
  <c r="P1595" i="3"/>
  <c r="R1595" i="3"/>
  <c r="E1596" i="3"/>
  <c r="H1596" i="3"/>
  <c r="J1596" i="3"/>
  <c r="L1596" i="3"/>
  <c r="D1596" i="3"/>
  <c r="N1596" i="3"/>
  <c r="O1596" i="3"/>
  <c r="P1596" i="3"/>
  <c r="R1596" i="3"/>
  <c r="E1597" i="3"/>
  <c r="H1597" i="3"/>
  <c r="J1597" i="3"/>
  <c r="L1597" i="3"/>
  <c r="D1597" i="3"/>
  <c r="N1597" i="3"/>
  <c r="O1597" i="3"/>
  <c r="P1597" i="3"/>
  <c r="R1597" i="3"/>
  <c r="E1598" i="3"/>
  <c r="H1598" i="3"/>
  <c r="J1598" i="3"/>
  <c r="L1598" i="3"/>
  <c r="D1598" i="3"/>
  <c r="N1598" i="3"/>
  <c r="O1598" i="3"/>
  <c r="P1598" i="3"/>
  <c r="R1598" i="3"/>
  <c r="E1599" i="3"/>
  <c r="H1599" i="3"/>
  <c r="J1599" i="3"/>
  <c r="L1599" i="3"/>
  <c r="D1599" i="3"/>
  <c r="N1599" i="3"/>
  <c r="O1599" i="3"/>
  <c r="P1599" i="3"/>
  <c r="R1599" i="3"/>
  <c r="E1600" i="3"/>
  <c r="H1600" i="3"/>
  <c r="J1600" i="3"/>
  <c r="L1600" i="3"/>
  <c r="D1600" i="3"/>
  <c r="N1600" i="3"/>
  <c r="O1600" i="3"/>
  <c r="P1600" i="3"/>
  <c r="R1600" i="3"/>
  <c r="E1601" i="3"/>
  <c r="H1601" i="3"/>
  <c r="J1601" i="3"/>
  <c r="L1601" i="3"/>
  <c r="D1601" i="3"/>
  <c r="N1601" i="3"/>
  <c r="O1601" i="3"/>
  <c r="P1601" i="3"/>
  <c r="R1601" i="3"/>
  <c r="E1602" i="3"/>
  <c r="H1602" i="3"/>
  <c r="J1602" i="3"/>
  <c r="L1602" i="3"/>
  <c r="D1602" i="3"/>
  <c r="N1602" i="3"/>
  <c r="O1602" i="3"/>
  <c r="P1602" i="3"/>
  <c r="R1602" i="3"/>
  <c r="E1603" i="3"/>
  <c r="H1603" i="3"/>
  <c r="J1603" i="3"/>
  <c r="L1603" i="3"/>
  <c r="D1603" i="3"/>
  <c r="N1603" i="3"/>
  <c r="O1603" i="3"/>
  <c r="P1603" i="3"/>
  <c r="R1603" i="3"/>
  <c r="E1604" i="3"/>
  <c r="H1604" i="3"/>
  <c r="J1604" i="3"/>
  <c r="L1604" i="3"/>
  <c r="D1604" i="3"/>
  <c r="N1604" i="3"/>
  <c r="O1604" i="3"/>
  <c r="P1604" i="3"/>
  <c r="R1604" i="3"/>
  <c r="E1605" i="3"/>
  <c r="H1605" i="3"/>
  <c r="J1605" i="3"/>
  <c r="L1605" i="3"/>
  <c r="D1605" i="3"/>
  <c r="N1605" i="3"/>
  <c r="O1605" i="3"/>
  <c r="P1605" i="3"/>
  <c r="R1605" i="3"/>
  <c r="E1606" i="3"/>
  <c r="H1606" i="3"/>
  <c r="J1606" i="3"/>
  <c r="L1606" i="3"/>
  <c r="D1606" i="3"/>
  <c r="N1606" i="3"/>
  <c r="O1606" i="3"/>
  <c r="P1606" i="3"/>
  <c r="R1606" i="3"/>
  <c r="E1607" i="3"/>
  <c r="H1607" i="3"/>
  <c r="J1607" i="3"/>
  <c r="L1607" i="3"/>
  <c r="D1607" i="3"/>
  <c r="N1607" i="3"/>
  <c r="O1607" i="3"/>
  <c r="P1607" i="3"/>
  <c r="R1607" i="3"/>
  <c r="E1608" i="3"/>
  <c r="H1608" i="3"/>
  <c r="J1608" i="3"/>
  <c r="L1608" i="3"/>
  <c r="D1608" i="3"/>
  <c r="N1608" i="3"/>
  <c r="O1608" i="3"/>
  <c r="P1608" i="3"/>
  <c r="R1608" i="3"/>
  <c r="E1609" i="3"/>
  <c r="H1609" i="3"/>
  <c r="J1609" i="3"/>
  <c r="L1609" i="3"/>
  <c r="D1609" i="3"/>
  <c r="N1609" i="3"/>
  <c r="O1609" i="3"/>
  <c r="P1609" i="3"/>
  <c r="R1609" i="3"/>
  <c r="E1610" i="3"/>
  <c r="H1610" i="3"/>
  <c r="J1610" i="3"/>
  <c r="L1610" i="3"/>
  <c r="D1610" i="3"/>
  <c r="N1610" i="3"/>
  <c r="O1610" i="3"/>
  <c r="P1610" i="3"/>
  <c r="R1610" i="3"/>
  <c r="E1611" i="3"/>
  <c r="H1611" i="3"/>
  <c r="J1611" i="3"/>
  <c r="L1611" i="3"/>
  <c r="D1611" i="3"/>
  <c r="N1611" i="3"/>
  <c r="O1611" i="3"/>
  <c r="P1611" i="3"/>
  <c r="R1611" i="3"/>
  <c r="E1612" i="3"/>
  <c r="H1612" i="3"/>
  <c r="J1612" i="3"/>
  <c r="L1612" i="3"/>
  <c r="D1612" i="3"/>
  <c r="N1612" i="3"/>
  <c r="O1612" i="3"/>
  <c r="P1612" i="3"/>
  <c r="R1612" i="3"/>
  <c r="E1613" i="3"/>
  <c r="H1613" i="3"/>
  <c r="J1613" i="3"/>
  <c r="L1613" i="3"/>
  <c r="D1613" i="3"/>
  <c r="N1613" i="3"/>
  <c r="O1613" i="3"/>
  <c r="P1613" i="3"/>
  <c r="R1613" i="3"/>
  <c r="E1614" i="3"/>
  <c r="H1614" i="3"/>
  <c r="J1614" i="3"/>
  <c r="L1614" i="3"/>
  <c r="D1614" i="3"/>
  <c r="N1614" i="3"/>
  <c r="O1614" i="3"/>
  <c r="P1614" i="3"/>
  <c r="R1614" i="3"/>
  <c r="E1615" i="3"/>
  <c r="H1615" i="3"/>
  <c r="J1615" i="3"/>
  <c r="L1615" i="3"/>
  <c r="D1615" i="3"/>
  <c r="N1615" i="3"/>
  <c r="O1615" i="3"/>
  <c r="P1615" i="3"/>
  <c r="R1615" i="3"/>
  <c r="E1616" i="3"/>
  <c r="H1616" i="3"/>
  <c r="J1616" i="3"/>
  <c r="L1616" i="3"/>
  <c r="D1616" i="3"/>
  <c r="N1616" i="3"/>
  <c r="O1616" i="3"/>
  <c r="P1616" i="3"/>
  <c r="R1616" i="3"/>
  <c r="E1617" i="3"/>
  <c r="H1617" i="3"/>
  <c r="J1617" i="3"/>
  <c r="L1617" i="3"/>
  <c r="D1617" i="3"/>
  <c r="N1617" i="3"/>
  <c r="O1617" i="3"/>
  <c r="P1617" i="3"/>
  <c r="R1617" i="3"/>
  <c r="E1618" i="3"/>
  <c r="H1618" i="3"/>
  <c r="J1618" i="3"/>
  <c r="L1618" i="3"/>
  <c r="D1618" i="3"/>
  <c r="N1618" i="3"/>
  <c r="O1618" i="3"/>
  <c r="P1618" i="3"/>
  <c r="R1618" i="3"/>
  <c r="E1619" i="3"/>
  <c r="H1619" i="3"/>
  <c r="J1619" i="3"/>
  <c r="L1619" i="3"/>
  <c r="D1619" i="3"/>
  <c r="N1619" i="3"/>
  <c r="O1619" i="3"/>
  <c r="P1619" i="3"/>
  <c r="R1619" i="3"/>
  <c r="E1620" i="3"/>
  <c r="H1620" i="3"/>
  <c r="J1620" i="3"/>
  <c r="L1620" i="3"/>
  <c r="D1620" i="3"/>
  <c r="N1620" i="3"/>
  <c r="O1620" i="3"/>
  <c r="P1620" i="3"/>
  <c r="R1620" i="3"/>
  <c r="E1621" i="3"/>
  <c r="H1621" i="3"/>
  <c r="J1621" i="3"/>
  <c r="L1621" i="3"/>
  <c r="D1621" i="3"/>
  <c r="N1621" i="3"/>
  <c r="O1621" i="3"/>
  <c r="P1621" i="3"/>
  <c r="R1621" i="3"/>
  <c r="E1622" i="3"/>
  <c r="H1622" i="3"/>
  <c r="J1622" i="3"/>
  <c r="L1622" i="3"/>
  <c r="D1622" i="3"/>
  <c r="N1622" i="3"/>
  <c r="O1622" i="3"/>
  <c r="P1622" i="3"/>
  <c r="R1622" i="3"/>
  <c r="E1623" i="3"/>
  <c r="H1623" i="3"/>
  <c r="J1623" i="3"/>
  <c r="L1623" i="3"/>
  <c r="D1623" i="3"/>
  <c r="N1623" i="3"/>
  <c r="O1623" i="3"/>
  <c r="P1623" i="3"/>
  <c r="R1623" i="3"/>
  <c r="E1624" i="3"/>
  <c r="H1624" i="3"/>
  <c r="J1624" i="3"/>
  <c r="L1624" i="3"/>
  <c r="D1624" i="3"/>
  <c r="N1624" i="3"/>
  <c r="O1624" i="3"/>
  <c r="P1624" i="3"/>
  <c r="R1624" i="3"/>
  <c r="E1625" i="3"/>
  <c r="H1625" i="3"/>
  <c r="J1625" i="3"/>
  <c r="L1625" i="3"/>
  <c r="D1625" i="3"/>
  <c r="N1625" i="3"/>
  <c r="O1625" i="3"/>
  <c r="P1625" i="3"/>
  <c r="R1625" i="3"/>
  <c r="E1626" i="3"/>
  <c r="H1626" i="3"/>
  <c r="J1626" i="3"/>
  <c r="L1626" i="3"/>
  <c r="D1626" i="3"/>
  <c r="N1626" i="3"/>
  <c r="O1626" i="3"/>
  <c r="P1626" i="3"/>
  <c r="R1626" i="3"/>
  <c r="E1627" i="3"/>
  <c r="H1627" i="3"/>
  <c r="J1627" i="3"/>
  <c r="L1627" i="3"/>
  <c r="D1627" i="3"/>
  <c r="N1627" i="3"/>
  <c r="O1627" i="3"/>
  <c r="P1627" i="3"/>
  <c r="R1627" i="3"/>
  <c r="E1628" i="3"/>
  <c r="H1628" i="3"/>
  <c r="J1628" i="3"/>
  <c r="L1628" i="3"/>
  <c r="D1628" i="3"/>
  <c r="N1628" i="3"/>
  <c r="O1628" i="3"/>
  <c r="P1628" i="3"/>
  <c r="R1628" i="3"/>
  <c r="E1629" i="3"/>
  <c r="H1629" i="3"/>
  <c r="J1629" i="3"/>
  <c r="L1629" i="3"/>
  <c r="D1629" i="3"/>
  <c r="N1629" i="3"/>
  <c r="O1629" i="3"/>
  <c r="P1629" i="3"/>
  <c r="R1629" i="3"/>
  <c r="E1630" i="3"/>
  <c r="H1630" i="3"/>
  <c r="J1630" i="3"/>
  <c r="L1630" i="3"/>
  <c r="D1630" i="3"/>
  <c r="N1630" i="3"/>
  <c r="O1630" i="3"/>
  <c r="P1630" i="3"/>
  <c r="R1630" i="3"/>
  <c r="E1631" i="3"/>
  <c r="H1631" i="3"/>
  <c r="J1631" i="3"/>
  <c r="L1631" i="3"/>
  <c r="D1631" i="3"/>
  <c r="N1631" i="3"/>
  <c r="O1631" i="3"/>
  <c r="P1631" i="3"/>
  <c r="R1631" i="3"/>
  <c r="E1632" i="3"/>
  <c r="H1632" i="3"/>
  <c r="J1632" i="3"/>
  <c r="L1632" i="3"/>
  <c r="D1632" i="3"/>
  <c r="N1632" i="3"/>
  <c r="O1632" i="3"/>
  <c r="P1632" i="3"/>
  <c r="R1632" i="3"/>
  <c r="E1633" i="3"/>
  <c r="H1633" i="3"/>
  <c r="J1633" i="3"/>
  <c r="L1633" i="3"/>
  <c r="D1633" i="3"/>
  <c r="N1633" i="3"/>
  <c r="O1633" i="3"/>
  <c r="P1633" i="3"/>
  <c r="R1633" i="3"/>
  <c r="E1634" i="3"/>
  <c r="H1634" i="3"/>
  <c r="J1634" i="3"/>
  <c r="L1634" i="3"/>
  <c r="D1634" i="3"/>
  <c r="N1634" i="3"/>
  <c r="O1634" i="3"/>
  <c r="P1634" i="3"/>
  <c r="R1634" i="3"/>
  <c r="E1635" i="3"/>
  <c r="H1635" i="3"/>
  <c r="J1635" i="3"/>
  <c r="L1635" i="3"/>
  <c r="D1635" i="3"/>
  <c r="N1635" i="3"/>
  <c r="O1635" i="3"/>
  <c r="P1635" i="3"/>
  <c r="R1635" i="3"/>
  <c r="E1636" i="3"/>
  <c r="H1636" i="3"/>
  <c r="J1636" i="3"/>
  <c r="L1636" i="3"/>
  <c r="D1636" i="3"/>
  <c r="N1636" i="3"/>
  <c r="O1636" i="3"/>
  <c r="P1636" i="3"/>
  <c r="R1636" i="3"/>
  <c r="E1637" i="3"/>
  <c r="H1637" i="3"/>
  <c r="J1637" i="3"/>
  <c r="L1637" i="3"/>
  <c r="D1637" i="3"/>
  <c r="N1637" i="3"/>
  <c r="O1637" i="3"/>
  <c r="P1637" i="3"/>
  <c r="R1637" i="3"/>
  <c r="E1638" i="3"/>
  <c r="H1638" i="3"/>
  <c r="J1638" i="3"/>
  <c r="L1638" i="3"/>
  <c r="D1638" i="3"/>
  <c r="N1638" i="3"/>
  <c r="O1638" i="3"/>
  <c r="P1638" i="3"/>
  <c r="R1638" i="3"/>
  <c r="E1639" i="3"/>
  <c r="H1639" i="3"/>
  <c r="J1639" i="3"/>
  <c r="L1639" i="3"/>
  <c r="D1639" i="3"/>
  <c r="N1639" i="3"/>
  <c r="O1639" i="3"/>
  <c r="P1639" i="3"/>
  <c r="R1639" i="3"/>
  <c r="E1640" i="3"/>
  <c r="H1640" i="3"/>
  <c r="J1640" i="3"/>
  <c r="L1640" i="3"/>
  <c r="D1640" i="3"/>
  <c r="N1640" i="3"/>
  <c r="O1640" i="3"/>
  <c r="P1640" i="3"/>
  <c r="R1640" i="3"/>
  <c r="E1641" i="3"/>
  <c r="H1641" i="3"/>
  <c r="J1641" i="3"/>
  <c r="L1641" i="3"/>
  <c r="D1641" i="3"/>
  <c r="N1641" i="3"/>
  <c r="O1641" i="3"/>
  <c r="P1641" i="3"/>
  <c r="R1641" i="3"/>
  <c r="E1642" i="3"/>
  <c r="H1642" i="3"/>
  <c r="J1642" i="3"/>
  <c r="L1642" i="3"/>
  <c r="D1642" i="3"/>
  <c r="N1642" i="3"/>
  <c r="O1642" i="3"/>
  <c r="P1642" i="3"/>
  <c r="R1642" i="3"/>
  <c r="E1643" i="3"/>
  <c r="H1643" i="3"/>
  <c r="J1643" i="3"/>
  <c r="L1643" i="3"/>
  <c r="D1643" i="3"/>
  <c r="N1643" i="3"/>
  <c r="O1643" i="3"/>
  <c r="P1643" i="3"/>
  <c r="R1643" i="3"/>
  <c r="E1644" i="3"/>
  <c r="H1644" i="3"/>
  <c r="J1644" i="3"/>
  <c r="L1644" i="3"/>
  <c r="D1644" i="3"/>
  <c r="N1644" i="3"/>
  <c r="O1644" i="3"/>
  <c r="P1644" i="3"/>
  <c r="R1644" i="3"/>
  <c r="E1645" i="3"/>
  <c r="H1645" i="3"/>
  <c r="J1645" i="3"/>
  <c r="L1645" i="3"/>
  <c r="D1645" i="3"/>
  <c r="N1645" i="3"/>
  <c r="O1645" i="3"/>
  <c r="P1645" i="3"/>
  <c r="R1645" i="3"/>
  <c r="E1646" i="3"/>
  <c r="H1646" i="3"/>
  <c r="J1646" i="3"/>
  <c r="L1646" i="3"/>
  <c r="D1646" i="3"/>
  <c r="N1646" i="3"/>
  <c r="O1646" i="3"/>
  <c r="P1646" i="3"/>
  <c r="R1646" i="3"/>
  <c r="E1647" i="3"/>
  <c r="H1647" i="3"/>
  <c r="J1647" i="3"/>
  <c r="L1647" i="3"/>
  <c r="D1647" i="3"/>
  <c r="N1647" i="3"/>
  <c r="O1647" i="3"/>
  <c r="P1647" i="3"/>
  <c r="R1647" i="3"/>
  <c r="E1648" i="3"/>
  <c r="H1648" i="3"/>
  <c r="J1648" i="3"/>
  <c r="L1648" i="3"/>
  <c r="D1648" i="3"/>
  <c r="N1648" i="3"/>
  <c r="O1648" i="3"/>
  <c r="P1648" i="3"/>
  <c r="R1648" i="3"/>
  <c r="E1649" i="3"/>
  <c r="H1649" i="3"/>
  <c r="J1649" i="3"/>
  <c r="L1649" i="3"/>
  <c r="D1649" i="3"/>
  <c r="N1649" i="3"/>
  <c r="O1649" i="3"/>
  <c r="P1649" i="3"/>
  <c r="R1649" i="3"/>
  <c r="E1650" i="3"/>
  <c r="H1650" i="3"/>
  <c r="J1650" i="3"/>
  <c r="L1650" i="3"/>
  <c r="D1650" i="3"/>
  <c r="N1650" i="3"/>
  <c r="O1650" i="3"/>
  <c r="P1650" i="3"/>
  <c r="R1650" i="3"/>
  <c r="E1651" i="3"/>
  <c r="H1651" i="3"/>
  <c r="J1651" i="3"/>
  <c r="L1651" i="3"/>
  <c r="D1651" i="3"/>
  <c r="N1651" i="3"/>
  <c r="O1651" i="3"/>
  <c r="P1651" i="3"/>
  <c r="R1651" i="3"/>
  <c r="E1652" i="3"/>
  <c r="H1652" i="3"/>
  <c r="J1652" i="3"/>
  <c r="L1652" i="3"/>
  <c r="D1652" i="3"/>
  <c r="N1652" i="3"/>
  <c r="O1652" i="3"/>
  <c r="P1652" i="3"/>
  <c r="R1652" i="3"/>
  <c r="E1653" i="3"/>
  <c r="H1653" i="3"/>
  <c r="J1653" i="3"/>
  <c r="L1653" i="3"/>
  <c r="D1653" i="3"/>
  <c r="N1653" i="3"/>
  <c r="O1653" i="3"/>
  <c r="P1653" i="3"/>
  <c r="R1653" i="3"/>
  <c r="E1654" i="3"/>
  <c r="H1654" i="3"/>
  <c r="J1654" i="3"/>
  <c r="L1654" i="3"/>
  <c r="D1654" i="3"/>
  <c r="N1654" i="3"/>
  <c r="O1654" i="3"/>
  <c r="P1654" i="3"/>
  <c r="R1654" i="3"/>
  <c r="E1655" i="3"/>
  <c r="H1655" i="3"/>
  <c r="J1655" i="3"/>
  <c r="L1655" i="3"/>
  <c r="D1655" i="3"/>
  <c r="N1655" i="3"/>
  <c r="O1655" i="3"/>
  <c r="P1655" i="3"/>
  <c r="R1655" i="3"/>
  <c r="E1656" i="3"/>
  <c r="H1656" i="3"/>
  <c r="J1656" i="3"/>
  <c r="L1656" i="3"/>
  <c r="D1656" i="3"/>
  <c r="N1656" i="3"/>
  <c r="O1656" i="3"/>
  <c r="P1656" i="3"/>
  <c r="R1656" i="3"/>
  <c r="E1657" i="3"/>
  <c r="H1657" i="3"/>
  <c r="J1657" i="3"/>
  <c r="L1657" i="3"/>
  <c r="D1657" i="3"/>
  <c r="N1657" i="3"/>
  <c r="O1657" i="3"/>
  <c r="P1657" i="3"/>
  <c r="R1657" i="3"/>
  <c r="E1658" i="3"/>
  <c r="H1658" i="3"/>
  <c r="J1658" i="3"/>
  <c r="L1658" i="3"/>
  <c r="D1658" i="3"/>
  <c r="N1658" i="3"/>
  <c r="O1658" i="3"/>
  <c r="P1658" i="3"/>
  <c r="R1658" i="3"/>
  <c r="E1659" i="3"/>
  <c r="H1659" i="3"/>
  <c r="J1659" i="3"/>
  <c r="L1659" i="3"/>
  <c r="D1659" i="3"/>
  <c r="N1659" i="3"/>
  <c r="O1659" i="3"/>
  <c r="P1659" i="3"/>
  <c r="R1659" i="3"/>
  <c r="E1660" i="3"/>
  <c r="H1660" i="3"/>
  <c r="J1660" i="3"/>
  <c r="L1660" i="3"/>
  <c r="D1660" i="3"/>
  <c r="N1660" i="3"/>
  <c r="O1660" i="3"/>
  <c r="P1660" i="3"/>
  <c r="R1660" i="3"/>
  <c r="E1661" i="3"/>
  <c r="H1661" i="3"/>
  <c r="J1661" i="3"/>
  <c r="L1661" i="3"/>
  <c r="D1661" i="3"/>
  <c r="N1661" i="3"/>
  <c r="O1661" i="3"/>
  <c r="P1661" i="3"/>
  <c r="R1661" i="3"/>
  <c r="E1662" i="3"/>
  <c r="H1662" i="3"/>
  <c r="J1662" i="3"/>
  <c r="L1662" i="3"/>
  <c r="D1662" i="3"/>
  <c r="N1662" i="3"/>
  <c r="O1662" i="3"/>
  <c r="P1662" i="3"/>
  <c r="R1662" i="3"/>
  <c r="E1663" i="3"/>
  <c r="H1663" i="3"/>
  <c r="J1663" i="3"/>
  <c r="L1663" i="3"/>
  <c r="D1663" i="3"/>
  <c r="N1663" i="3"/>
  <c r="O1663" i="3"/>
  <c r="P1663" i="3"/>
  <c r="R1663" i="3"/>
  <c r="E1664" i="3"/>
  <c r="H1664" i="3"/>
  <c r="J1664" i="3"/>
  <c r="L1664" i="3"/>
  <c r="D1664" i="3"/>
  <c r="N1664" i="3"/>
  <c r="O1664" i="3"/>
  <c r="P1664" i="3"/>
  <c r="R1664" i="3"/>
  <c r="E1665" i="3"/>
  <c r="H1665" i="3"/>
  <c r="J1665" i="3"/>
  <c r="L1665" i="3"/>
  <c r="D1665" i="3"/>
  <c r="N1665" i="3"/>
  <c r="O1665" i="3"/>
  <c r="P1665" i="3"/>
  <c r="R1665" i="3"/>
  <c r="E1666" i="3"/>
  <c r="H1666" i="3"/>
  <c r="J1666" i="3"/>
  <c r="L1666" i="3"/>
  <c r="D1666" i="3"/>
  <c r="N1666" i="3"/>
  <c r="O1666" i="3"/>
  <c r="P1666" i="3"/>
  <c r="R1666" i="3"/>
  <c r="E1667" i="3"/>
  <c r="H1667" i="3"/>
  <c r="J1667" i="3"/>
  <c r="L1667" i="3"/>
  <c r="D1667" i="3"/>
  <c r="N1667" i="3"/>
  <c r="O1667" i="3"/>
  <c r="P1667" i="3"/>
  <c r="R1667" i="3"/>
  <c r="E1668" i="3"/>
  <c r="H1668" i="3"/>
  <c r="J1668" i="3"/>
  <c r="L1668" i="3"/>
  <c r="D1668" i="3"/>
  <c r="N1668" i="3"/>
  <c r="O1668" i="3"/>
  <c r="P1668" i="3"/>
  <c r="R1668" i="3"/>
  <c r="E1669" i="3"/>
  <c r="H1669" i="3"/>
  <c r="J1669" i="3"/>
  <c r="L1669" i="3"/>
  <c r="D1669" i="3"/>
  <c r="N1669" i="3"/>
  <c r="O1669" i="3"/>
  <c r="P1669" i="3"/>
  <c r="R1669" i="3"/>
  <c r="E1670" i="3"/>
  <c r="H1670" i="3"/>
  <c r="J1670" i="3"/>
  <c r="L1670" i="3"/>
  <c r="D1670" i="3"/>
  <c r="N1670" i="3"/>
  <c r="O1670" i="3"/>
  <c r="P1670" i="3"/>
  <c r="R1670" i="3"/>
  <c r="E1671" i="3"/>
  <c r="H1671" i="3"/>
  <c r="J1671" i="3"/>
  <c r="L1671" i="3"/>
  <c r="D1671" i="3"/>
  <c r="N1671" i="3"/>
  <c r="O1671" i="3"/>
  <c r="P1671" i="3"/>
  <c r="R1671" i="3"/>
  <c r="E1672" i="3"/>
  <c r="H1672" i="3"/>
  <c r="J1672" i="3"/>
  <c r="L1672" i="3"/>
  <c r="D1672" i="3"/>
  <c r="N1672" i="3"/>
  <c r="O1672" i="3"/>
  <c r="P1672" i="3"/>
  <c r="R1672" i="3"/>
  <c r="E1673" i="3"/>
  <c r="H1673" i="3"/>
  <c r="J1673" i="3"/>
  <c r="L1673" i="3"/>
  <c r="D1673" i="3"/>
  <c r="N1673" i="3"/>
  <c r="O1673" i="3"/>
  <c r="P1673" i="3"/>
  <c r="R1673" i="3"/>
  <c r="E1674" i="3"/>
  <c r="H1674" i="3"/>
  <c r="J1674" i="3"/>
  <c r="L1674" i="3"/>
  <c r="D1674" i="3"/>
  <c r="N1674" i="3"/>
  <c r="O1674" i="3"/>
  <c r="P1674" i="3"/>
  <c r="R1674" i="3"/>
  <c r="E1675" i="3"/>
  <c r="H1675" i="3"/>
  <c r="J1675" i="3"/>
  <c r="L1675" i="3"/>
  <c r="D1675" i="3"/>
  <c r="N1675" i="3"/>
  <c r="O1675" i="3"/>
  <c r="P1675" i="3"/>
  <c r="R1675" i="3"/>
  <c r="E1676" i="3"/>
  <c r="H1676" i="3"/>
  <c r="J1676" i="3"/>
  <c r="L1676" i="3"/>
  <c r="D1676" i="3"/>
  <c r="N1676" i="3"/>
  <c r="O1676" i="3"/>
  <c r="P1676" i="3"/>
  <c r="R1676" i="3"/>
  <c r="E1677" i="3"/>
  <c r="H1677" i="3"/>
  <c r="J1677" i="3"/>
  <c r="L1677" i="3"/>
  <c r="D1677" i="3"/>
  <c r="N1677" i="3"/>
  <c r="O1677" i="3"/>
  <c r="P1677" i="3"/>
  <c r="R1677" i="3"/>
  <c r="E1678" i="3"/>
  <c r="H1678" i="3"/>
  <c r="J1678" i="3"/>
  <c r="L1678" i="3"/>
  <c r="D1678" i="3"/>
  <c r="N1678" i="3"/>
  <c r="O1678" i="3"/>
  <c r="P1678" i="3"/>
  <c r="R1678" i="3"/>
  <c r="E1679" i="3"/>
  <c r="H1679" i="3"/>
  <c r="J1679" i="3"/>
  <c r="L1679" i="3"/>
  <c r="D1679" i="3"/>
  <c r="N1679" i="3"/>
  <c r="O1679" i="3"/>
  <c r="P1679" i="3"/>
  <c r="R1679" i="3"/>
  <c r="E1680" i="3"/>
  <c r="H1680" i="3"/>
  <c r="J1680" i="3"/>
  <c r="L1680" i="3"/>
  <c r="D1680" i="3"/>
  <c r="N1680" i="3"/>
  <c r="O1680" i="3"/>
  <c r="P1680" i="3"/>
  <c r="R1680" i="3"/>
  <c r="E1681" i="3"/>
  <c r="H1681" i="3"/>
  <c r="J1681" i="3"/>
  <c r="L1681" i="3"/>
  <c r="D1681" i="3"/>
  <c r="N1681" i="3"/>
  <c r="O1681" i="3"/>
  <c r="P1681" i="3"/>
  <c r="R1681" i="3"/>
  <c r="E1682" i="3"/>
  <c r="H1682" i="3"/>
  <c r="J1682" i="3"/>
  <c r="L1682" i="3"/>
  <c r="D1682" i="3"/>
  <c r="N1682" i="3"/>
  <c r="O1682" i="3"/>
  <c r="P1682" i="3"/>
  <c r="R1682" i="3"/>
  <c r="E1683" i="3"/>
  <c r="H1683" i="3"/>
  <c r="J1683" i="3"/>
  <c r="L1683" i="3"/>
  <c r="D1683" i="3"/>
  <c r="N1683" i="3"/>
  <c r="O1683" i="3"/>
  <c r="P1683" i="3"/>
  <c r="R1683" i="3"/>
  <c r="E1684" i="3"/>
  <c r="H1684" i="3"/>
  <c r="J1684" i="3"/>
  <c r="L1684" i="3"/>
  <c r="D1684" i="3"/>
  <c r="N1684" i="3"/>
  <c r="O1684" i="3"/>
  <c r="P1684" i="3"/>
  <c r="R1684" i="3"/>
  <c r="E1685" i="3"/>
  <c r="H1685" i="3"/>
  <c r="J1685" i="3"/>
  <c r="L1685" i="3"/>
  <c r="D1685" i="3"/>
  <c r="N1685" i="3"/>
  <c r="O1685" i="3"/>
  <c r="P1685" i="3"/>
  <c r="R1685" i="3"/>
  <c r="E1686" i="3"/>
  <c r="H1686" i="3"/>
  <c r="J1686" i="3"/>
  <c r="L1686" i="3"/>
  <c r="D1686" i="3"/>
  <c r="N1686" i="3"/>
  <c r="O1686" i="3"/>
  <c r="P1686" i="3"/>
  <c r="R1686" i="3"/>
  <c r="E1687" i="3"/>
  <c r="H1687" i="3"/>
  <c r="J1687" i="3"/>
  <c r="L1687" i="3"/>
  <c r="D1687" i="3"/>
  <c r="N1687" i="3"/>
  <c r="O1687" i="3"/>
  <c r="P1687" i="3"/>
  <c r="R1687" i="3"/>
  <c r="E1688" i="3"/>
  <c r="H1688" i="3"/>
  <c r="J1688" i="3"/>
  <c r="L1688" i="3"/>
  <c r="D1688" i="3"/>
  <c r="N1688" i="3"/>
  <c r="O1688" i="3"/>
  <c r="P1688" i="3"/>
  <c r="R1688" i="3"/>
  <c r="E1689" i="3"/>
  <c r="H1689" i="3"/>
  <c r="J1689" i="3"/>
  <c r="L1689" i="3"/>
  <c r="D1689" i="3"/>
  <c r="N1689" i="3"/>
  <c r="O1689" i="3"/>
  <c r="P1689" i="3"/>
  <c r="R1689" i="3"/>
  <c r="E1690" i="3"/>
  <c r="H1690" i="3"/>
  <c r="J1690" i="3"/>
  <c r="L1690" i="3"/>
  <c r="D1690" i="3"/>
  <c r="N1690" i="3"/>
  <c r="O1690" i="3"/>
  <c r="P1690" i="3"/>
  <c r="R1690" i="3"/>
  <c r="E1691" i="3"/>
  <c r="H1691" i="3"/>
  <c r="J1691" i="3"/>
  <c r="L1691" i="3"/>
  <c r="D1691" i="3"/>
  <c r="N1691" i="3"/>
  <c r="O1691" i="3"/>
  <c r="P1691" i="3"/>
  <c r="R1691" i="3"/>
  <c r="E1692" i="3"/>
  <c r="H1692" i="3"/>
  <c r="J1692" i="3"/>
  <c r="L1692" i="3"/>
  <c r="D1692" i="3"/>
  <c r="N1692" i="3"/>
  <c r="O1692" i="3"/>
  <c r="P1692" i="3"/>
  <c r="R1692" i="3"/>
  <c r="E1693" i="3"/>
  <c r="H1693" i="3"/>
  <c r="J1693" i="3"/>
  <c r="L1693" i="3"/>
  <c r="D1693" i="3"/>
  <c r="N1693" i="3"/>
  <c r="O1693" i="3"/>
  <c r="P1693" i="3"/>
  <c r="R1693" i="3"/>
  <c r="E1694" i="3"/>
  <c r="H1694" i="3"/>
  <c r="J1694" i="3"/>
  <c r="L1694" i="3"/>
  <c r="D1694" i="3"/>
  <c r="N1694" i="3"/>
  <c r="O1694" i="3"/>
  <c r="P1694" i="3"/>
  <c r="R1694" i="3"/>
  <c r="E1695" i="3"/>
  <c r="H1695" i="3"/>
  <c r="J1695" i="3"/>
  <c r="L1695" i="3"/>
  <c r="D1695" i="3"/>
  <c r="N1695" i="3"/>
  <c r="O1695" i="3"/>
  <c r="P1695" i="3"/>
  <c r="R1695" i="3"/>
  <c r="E1696" i="3"/>
  <c r="H1696" i="3"/>
  <c r="J1696" i="3"/>
  <c r="L1696" i="3"/>
  <c r="D1696" i="3"/>
  <c r="N1696" i="3"/>
  <c r="O1696" i="3"/>
  <c r="P1696" i="3"/>
  <c r="R1696" i="3"/>
  <c r="E1697" i="3"/>
  <c r="H1697" i="3"/>
  <c r="J1697" i="3"/>
  <c r="L1697" i="3"/>
  <c r="D1697" i="3"/>
  <c r="N1697" i="3"/>
  <c r="O1697" i="3"/>
  <c r="P1697" i="3"/>
  <c r="R1697" i="3"/>
  <c r="E1698" i="3"/>
  <c r="H1698" i="3"/>
  <c r="J1698" i="3"/>
  <c r="L1698" i="3"/>
  <c r="D1698" i="3"/>
  <c r="N1698" i="3"/>
  <c r="O1698" i="3"/>
  <c r="P1698" i="3"/>
  <c r="R1698" i="3"/>
  <c r="E1699" i="3"/>
  <c r="H1699" i="3"/>
  <c r="J1699" i="3"/>
  <c r="L1699" i="3"/>
  <c r="D1699" i="3"/>
  <c r="N1699" i="3"/>
  <c r="O1699" i="3"/>
  <c r="P1699" i="3"/>
  <c r="R1699" i="3"/>
  <c r="E1700" i="3"/>
  <c r="H1700" i="3"/>
  <c r="J1700" i="3"/>
  <c r="L1700" i="3"/>
  <c r="D1700" i="3"/>
  <c r="N1700" i="3"/>
  <c r="O1700" i="3"/>
  <c r="P1700" i="3"/>
  <c r="R1700" i="3"/>
  <c r="E1701" i="3"/>
  <c r="H1701" i="3"/>
  <c r="J1701" i="3"/>
  <c r="L1701" i="3"/>
  <c r="D1701" i="3"/>
  <c r="N1701" i="3"/>
  <c r="O1701" i="3"/>
  <c r="P1701" i="3"/>
  <c r="R1701" i="3"/>
  <c r="E1702" i="3"/>
  <c r="H1702" i="3"/>
  <c r="J1702" i="3"/>
  <c r="L1702" i="3"/>
  <c r="D1702" i="3"/>
  <c r="N1702" i="3"/>
  <c r="O1702" i="3"/>
  <c r="P1702" i="3"/>
  <c r="R1702" i="3"/>
  <c r="E1703" i="3"/>
  <c r="H1703" i="3"/>
  <c r="J1703" i="3"/>
  <c r="L1703" i="3"/>
  <c r="D1703" i="3"/>
  <c r="N1703" i="3"/>
  <c r="O1703" i="3"/>
  <c r="P1703" i="3"/>
  <c r="R1703" i="3"/>
  <c r="E1704" i="3"/>
  <c r="H1704" i="3"/>
  <c r="J1704" i="3"/>
  <c r="L1704" i="3"/>
  <c r="D1704" i="3"/>
  <c r="N1704" i="3"/>
  <c r="O1704" i="3"/>
  <c r="P1704" i="3"/>
  <c r="R1704" i="3"/>
  <c r="E1705" i="3"/>
  <c r="H1705" i="3"/>
  <c r="J1705" i="3"/>
  <c r="L1705" i="3"/>
  <c r="D1705" i="3"/>
  <c r="N1705" i="3"/>
  <c r="O1705" i="3"/>
  <c r="P1705" i="3"/>
  <c r="R1705" i="3"/>
  <c r="E1706" i="3"/>
  <c r="H1706" i="3"/>
  <c r="J1706" i="3"/>
  <c r="L1706" i="3"/>
  <c r="D1706" i="3"/>
  <c r="N1706" i="3"/>
  <c r="O1706" i="3"/>
  <c r="P1706" i="3"/>
  <c r="R1706" i="3"/>
  <c r="E1707" i="3"/>
  <c r="H1707" i="3"/>
  <c r="J1707" i="3"/>
  <c r="L1707" i="3"/>
  <c r="D1707" i="3"/>
  <c r="N1707" i="3"/>
  <c r="O1707" i="3"/>
  <c r="P1707" i="3"/>
  <c r="R1707" i="3"/>
  <c r="E1708" i="3"/>
  <c r="H1708" i="3"/>
  <c r="J1708" i="3"/>
  <c r="L1708" i="3"/>
  <c r="D1708" i="3"/>
  <c r="N1708" i="3"/>
  <c r="O1708" i="3"/>
  <c r="P1708" i="3"/>
  <c r="R1708" i="3"/>
  <c r="E1709" i="3"/>
  <c r="H1709" i="3"/>
  <c r="J1709" i="3"/>
  <c r="L1709" i="3"/>
  <c r="D1709" i="3"/>
  <c r="N1709" i="3"/>
  <c r="O1709" i="3"/>
  <c r="P1709" i="3"/>
  <c r="R1709" i="3"/>
  <c r="E1710" i="3"/>
  <c r="H1710" i="3"/>
  <c r="J1710" i="3"/>
  <c r="L1710" i="3"/>
  <c r="D1710" i="3"/>
  <c r="N1710" i="3"/>
  <c r="O1710" i="3"/>
  <c r="P1710" i="3"/>
  <c r="R1710" i="3"/>
  <c r="E1711" i="3"/>
  <c r="H1711" i="3"/>
  <c r="J1711" i="3"/>
  <c r="L1711" i="3"/>
  <c r="D1711" i="3"/>
  <c r="N1711" i="3"/>
  <c r="O1711" i="3"/>
  <c r="P1711" i="3"/>
  <c r="R1711" i="3"/>
  <c r="E1712" i="3"/>
  <c r="H1712" i="3"/>
  <c r="J1712" i="3"/>
  <c r="L1712" i="3"/>
  <c r="D1712" i="3"/>
  <c r="N1712" i="3"/>
  <c r="O1712" i="3"/>
  <c r="P1712" i="3"/>
  <c r="R1712" i="3"/>
  <c r="E1713" i="3"/>
  <c r="H1713" i="3"/>
  <c r="J1713" i="3"/>
  <c r="L1713" i="3"/>
  <c r="D1713" i="3"/>
  <c r="N1713" i="3"/>
  <c r="O1713" i="3"/>
  <c r="P1713" i="3"/>
  <c r="R1713" i="3"/>
  <c r="E1714" i="3"/>
  <c r="H1714" i="3"/>
  <c r="J1714" i="3"/>
  <c r="L1714" i="3"/>
  <c r="D1714" i="3"/>
  <c r="N1714" i="3"/>
  <c r="O1714" i="3"/>
  <c r="P1714" i="3"/>
  <c r="R1714" i="3"/>
  <c r="E1715" i="3"/>
  <c r="H1715" i="3"/>
  <c r="J1715" i="3"/>
  <c r="L1715" i="3"/>
  <c r="D1715" i="3"/>
  <c r="N1715" i="3"/>
  <c r="O1715" i="3"/>
  <c r="P1715" i="3"/>
  <c r="R1715" i="3"/>
  <c r="E1716" i="3"/>
  <c r="H1716" i="3"/>
  <c r="J1716" i="3"/>
  <c r="L1716" i="3"/>
  <c r="D1716" i="3"/>
  <c r="N1716" i="3"/>
  <c r="O1716" i="3"/>
  <c r="P1716" i="3"/>
  <c r="R1716" i="3"/>
  <c r="E1717" i="3"/>
  <c r="H1717" i="3"/>
  <c r="J1717" i="3"/>
  <c r="L1717" i="3"/>
  <c r="D1717" i="3"/>
  <c r="N1717" i="3"/>
  <c r="O1717" i="3"/>
  <c r="P1717" i="3"/>
  <c r="R1717" i="3"/>
  <c r="E1718" i="3"/>
  <c r="H1718" i="3"/>
  <c r="J1718" i="3"/>
  <c r="L1718" i="3"/>
  <c r="D1718" i="3"/>
  <c r="N1718" i="3"/>
  <c r="O1718" i="3"/>
  <c r="P1718" i="3"/>
  <c r="R1718" i="3"/>
  <c r="E1719" i="3"/>
  <c r="H1719" i="3"/>
  <c r="J1719" i="3"/>
  <c r="L1719" i="3"/>
  <c r="D1719" i="3"/>
  <c r="N1719" i="3"/>
  <c r="O1719" i="3"/>
  <c r="P1719" i="3"/>
  <c r="R1719" i="3"/>
  <c r="E1720" i="3"/>
  <c r="H1720" i="3"/>
  <c r="J1720" i="3"/>
  <c r="L1720" i="3"/>
  <c r="D1720" i="3"/>
  <c r="N1720" i="3"/>
  <c r="O1720" i="3"/>
  <c r="P1720" i="3"/>
  <c r="R1720" i="3"/>
  <c r="E1721" i="3"/>
  <c r="H1721" i="3"/>
  <c r="J1721" i="3"/>
  <c r="L1721" i="3"/>
  <c r="D1721" i="3"/>
  <c r="N1721" i="3"/>
  <c r="O1721" i="3"/>
  <c r="P1721" i="3"/>
  <c r="R1721" i="3"/>
  <c r="E1722" i="3"/>
  <c r="H1722" i="3"/>
  <c r="J1722" i="3"/>
  <c r="L1722" i="3"/>
  <c r="D1722" i="3"/>
  <c r="N1722" i="3"/>
  <c r="O1722" i="3"/>
  <c r="P1722" i="3"/>
  <c r="R1722" i="3"/>
  <c r="E1723" i="3"/>
  <c r="H1723" i="3"/>
  <c r="J1723" i="3"/>
  <c r="L1723" i="3"/>
  <c r="D1723" i="3"/>
  <c r="N1723" i="3"/>
  <c r="O1723" i="3"/>
  <c r="P1723" i="3"/>
  <c r="R1723" i="3"/>
  <c r="E1724" i="3"/>
  <c r="H1724" i="3"/>
  <c r="J1724" i="3"/>
  <c r="L1724" i="3"/>
  <c r="D1724" i="3"/>
  <c r="N1724" i="3"/>
  <c r="O1724" i="3"/>
  <c r="P1724" i="3"/>
  <c r="R1724" i="3"/>
  <c r="E1725" i="3"/>
  <c r="H1725" i="3"/>
  <c r="J1725" i="3"/>
  <c r="L1725" i="3"/>
  <c r="D1725" i="3"/>
  <c r="N1725" i="3"/>
  <c r="O1725" i="3"/>
  <c r="P1725" i="3"/>
  <c r="R1725" i="3"/>
  <c r="E1726" i="3"/>
  <c r="H1726" i="3"/>
  <c r="J1726" i="3"/>
  <c r="L1726" i="3"/>
  <c r="D1726" i="3"/>
  <c r="N1726" i="3"/>
  <c r="O1726" i="3"/>
  <c r="P1726" i="3"/>
  <c r="R1726" i="3"/>
  <c r="E1727" i="3"/>
  <c r="H1727" i="3"/>
  <c r="J1727" i="3"/>
  <c r="L1727" i="3"/>
  <c r="D1727" i="3"/>
  <c r="N1727" i="3"/>
  <c r="O1727" i="3"/>
  <c r="P1727" i="3"/>
  <c r="R1727" i="3"/>
  <c r="E1728" i="3"/>
  <c r="H1728" i="3"/>
  <c r="J1728" i="3"/>
  <c r="L1728" i="3"/>
  <c r="D1728" i="3"/>
  <c r="N1728" i="3"/>
  <c r="O1728" i="3"/>
  <c r="P1728" i="3"/>
  <c r="R1728" i="3"/>
  <c r="E1729" i="3"/>
  <c r="H1729" i="3"/>
  <c r="J1729" i="3"/>
  <c r="L1729" i="3"/>
  <c r="D1729" i="3"/>
  <c r="N1729" i="3"/>
  <c r="O1729" i="3"/>
  <c r="P1729" i="3"/>
  <c r="R1729" i="3"/>
  <c r="E1730" i="3"/>
  <c r="H1730" i="3"/>
  <c r="J1730" i="3"/>
  <c r="L1730" i="3"/>
  <c r="D1730" i="3"/>
  <c r="N1730" i="3"/>
  <c r="O1730" i="3"/>
  <c r="P1730" i="3"/>
  <c r="R1730" i="3"/>
  <c r="E1731" i="3"/>
  <c r="H1731" i="3"/>
  <c r="J1731" i="3"/>
  <c r="L1731" i="3"/>
  <c r="D1731" i="3"/>
  <c r="N1731" i="3"/>
  <c r="O1731" i="3"/>
  <c r="P1731" i="3"/>
  <c r="R1731" i="3"/>
  <c r="E1732" i="3"/>
  <c r="H1732" i="3"/>
  <c r="J1732" i="3"/>
  <c r="L1732" i="3"/>
  <c r="D1732" i="3"/>
  <c r="N1732" i="3"/>
  <c r="O1732" i="3"/>
  <c r="P1732" i="3"/>
  <c r="R1732" i="3"/>
  <c r="E1733" i="3"/>
  <c r="H1733" i="3"/>
  <c r="J1733" i="3"/>
  <c r="L1733" i="3"/>
  <c r="D1733" i="3"/>
  <c r="N1733" i="3"/>
  <c r="O1733" i="3"/>
  <c r="P1733" i="3"/>
  <c r="R1733" i="3"/>
  <c r="E1734" i="3"/>
  <c r="H1734" i="3"/>
  <c r="J1734" i="3"/>
  <c r="L1734" i="3"/>
  <c r="D1734" i="3"/>
  <c r="N1734" i="3"/>
  <c r="O1734" i="3"/>
  <c r="P1734" i="3"/>
  <c r="R1734" i="3"/>
  <c r="E1735" i="3"/>
  <c r="H1735" i="3"/>
  <c r="J1735" i="3"/>
  <c r="L1735" i="3"/>
  <c r="D1735" i="3"/>
  <c r="N1735" i="3"/>
  <c r="O1735" i="3"/>
  <c r="P1735" i="3"/>
  <c r="R1735" i="3"/>
  <c r="E1736" i="3"/>
  <c r="H1736" i="3"/>
  <c r="J1736" i="3"/>
  <c r="L1736" i="3"/>
  <c r="D1736" i="3"/>
  <c r="N1736" i="3"/>
  <c r="O1736" i="3"/>
  <c r="P1736" i="3"/>
  <c r="R1736" i="3"/>
  <c r="E1737" i="3"/>
  <c r="H1737" i="3"/>
  <c r="J1737" i="3"/>
  <c r="L1737" i="3"/>
  <c r="D1737" i="3"/>
  <c r="N1737" i="3"/>
  <c r="O1737" i="3"/>
  <c r="P1737" i="3"/>
  <c r="R1737" i="3"/>
  <c r="E1738" i="3"/>
  <c r="H1738" i="3"/>
  <c r="J1738" i="3"/>
  <c r="L1738" i="3"/>
  <c r="D1738" i="3"/>
  <c r="N1738" i="3"/>
  <c r="O1738" i="3"/>
  <c r="P1738" i="3"/>
  <c r="R1738" i="3"/>
  <c r="E1739" i="3"/>
  <c r="H1739" i="3"/>
  <c r="J1739" i="3"/>
  <c r="L1739" i="3"/>
  <c r="D1739" i="3"/>
  <c r="N1739" i="3"/>
  <c r="O1739" i="3"/>
  <c r="P1739" i="3"/>
  <c r="R1739" i="3"/>
  <c r="E1740" i="3"/>
  <c r="H1740" i="3"/>
  <c r="J1740" i="3"/>
  <c r="L1740" i="3"/>
  <c r="D1740" i="3"/>
  <c r="N1740" i="3"/>
  <c r="O1740" i="3"/>
  <c r="P1740" i="3"/>
  <c r="R1740" i="3"/>
  <c r="E1741" i="3"/>
  <c r="H1741" i="3"/>
  <c r="J1741" i="3"/>
  <c r="L1741" i="3"/>
  <c r="D1741" i="3"/>
  <c r="N1741" i="3"/>
  <c r="O1741" i="3"/>
  <c r="P1741" i="3"/>
  <c r="R1741" i="3"/>
  <c r="E1742" i="3"/>
  <c r="H1742" i="3"/>
  <c r="J1742" i="3"/>
  <c r="L1742" i="3"/>
  <c r="D1742" i="3"/>
  <c r="N1742" i="3"/>
  <c r="O1742" i="3"/>
  <c r="P1742" i="3"/>
  <c r="R1742" i="3"/>
  <c r="E1743" i="3"/>
  <c r="H1743" i="3"/>
  <c r="J1743" i="3"/>
  <c r="L1743" i="3"/>
  <c r="D1743" i="3"/>
  <c r="N1743" i="3"/>
  <c r="O1743" i="3"/>
  <c r="P1743" i="3"/>
  <c r="R1743" i="3"/>
  <c r="E1744" i="3"/>
  <c r="H1744" i="3"/>
  <c r="J1744" i="3"/>
  <c r="L1744" i="3"/>
  <c r="D1744" i="3"/>
  <c r="N1744" i="3"/>
  <c r="O1744" i="3"/>
  <c r="P1744" i="3"/>
  <c r="R1744" i="3"/>
  <c r="E1745" i="3"/>
  <c r="H1745" i="3"/>
  <c r="J1745" i="3"/>
  <c r="L1745" i="3"/>
  <c r="D1745" i="3"/>
  <c r="N1745" i="3"/>
  <c r="O1745" i="3"/>
  <c r="P1745" i="3"/>
  <c r="R1745" i="3"/>
  <c r="E1746" i="3"/>
  <c r="H1746" i="3"/>
  <c r="J1746" i="3"/>
  <c r="L1746" i="3"/>
  <c r="D1746" i="3"/>
  <c r="N1746" i="3"/>
  <c r="O1746" i="3"/>
  <c r="P1746" i="3"/>
  <c r="R1746" i="3"/>
  <c r="E1747" i="3"/>
  <c r="H1747" i="3"/>
  <c r="J1747" i="3"/>
  <c r="L1747" i="3"/>
  <c r="D1747" i="3"/>
  <c r="N1747" i="3"/>
  <c r="O1747" i="3"/>
  <c r="P1747" i="3"/>
  <c r="R1747" i="3"/>
  <c r="E1748" i="3"/>
  <c r="H1748" i="3"/>
  <c r="J1748" i="3"/>
  <c r="L1748" i="3"/>
  <c r="D1748" i="3"/>
  <c r="N1748" i="3"/>
  <c r="O1748" i="3"/>
  <c r="P1748" i="3"/>
  <c r="R1748" i="3"/>
  <c r="E1749" i="3"/>
  <c r="H1749" i="3"/>
  <c r="J1749" i="3"/>
  <c r="L1749" i="3"/>
  <c r="D1749" i="3"/>
  <c r="N1749" i="3"/>
  <c r="O1749" i="3"/>
  <c r="P1749" i="3"/>
  <c r="R1749" i="3"/>
  <c r="E1750" i="3"/>
  <c r="H1750" i="3"/>
  <c r="J1750" i="3"/>
  <c r="L1750" i="3"/>
  <c r="D1750" i="3"/>
  <c r="N1750" i="3"/>
  <c r="O1750" i="3"/>
  <c r="P1750" i="3"/>
  <c r="R1750" i="3"/>
  <c r="E1751" i="3"/>
  <c r="H1751" i="3"/>
  <c r="J1751" i="3"/>
  <c r="L1751" i="3"/>
  <c r="D1751" i="3"/>
  <c r="N1751" i="3"/>
  <c r="O1751" i="3"/>
  <c r="P1751" i="3"/>
  <c r="R1751" i="3"/>
  <c r="E1752" i="3"/>
  <c r="H1752" i="3"/>
  <c r="J1752" i="3"/>
  <c r="L1752" i="3"/>
  <c r="D1752" i="3"/>
  <c r="N1752" i="3"/>
  <c r="O1752" i="3"/>
  <c r="P1752" i="3"/>
  <c r="R1752" i="3"/>
  <c r="E1753" i="3"/>
  <c r="H1753" i="3"/>
  <c r="J1753" i="3"/>
  <c r="L1753" i="3"/>
  <c r="D1753" i="3"/>
  <c r="N1753" i="3"/>
  <c r="O1753" i="3"/>
  <c r="P1753" i="3"/>
  <c r="R1753" i="3"/>
  <c r="E1754" i="3"/>
  <c r="H1754" i="3"/>
  <c r="J1754" i="3"/>
  <c r="L1754" i="3"/>
  <c r="D1754" i="3"/>
  <c r="N1754" i="3"/>
  <c r="O1754" i="3"/>
  <c r="P1754" i="3"/>
  <c r="R1754" i="3"/>
  <c r="E1755" i="3"/>
  <c r="H1755" i="3"/>
  <c r="J1755" i="3"/>
  <c r="L1755" i="3"/>
  <c r="D1755" i="3"/>
  <c r="N1755" i="3"/>
  <c r="O1755" i="3"/>
  <c r="P1755" i="3"/>
  <c r="R1755" i="3"/>
  <c r="E1756" i="3"/>
  <c r="H1756" i="3"/>
  <c r="J1756" i="3"/>
  <c r="L1756" i="3"/>
  <c r="D1756" i="3"/>
  <c r="N1756" i="3"/>
  <c r="O1756" i="3"/>
  <c r="P1756" i="3"/>
  <c r="R1756" i="3"/>
  <c r="E1757" i="3"/>
  <c r="H1757" i="3"/>
  <c r="J1757" i="3"/>
  <c r="L1757" i="3"/>
  <c r="D1757" i="3"/>
  <c r="N1757" i="3"/>
  <c r="O1757" i="3"/>
  <c r="P1757" i="3"/>
  <c r="R1757" i="3"/>
  <c r="E1758" i="3"/>
  <c r="H1758" i="3"/>
  <c r="J1758" i="3"/>
  <c r="L1758" i="3"/>
  <c r="D1758" i="3"/>
  <c r="N1758" i="3"/>
  <c r="O1758" i="3"/>
  <c r="P1758" i="3"/>
  <c r="R1758" i="3"/>
  <c r="E1759" i="3"/>
  <c r="H1759" i="3"/>
  <c r="J1759" i="3"/>
  <c r="L1759" i="3"/>
  <c r="D1759" i="3"/>
  <c r="N1759" i="3"/>
  <c r="O1759" i="3"/>
  <c r="P1759" i="3"/>
  <c r="R1759" i="3"/>
  <c r="E1760" i="3"/>
  <c r="H1760" i="3"/>
  <c r="J1760" i="3"/>
  <c r="L1760" i="3"/>
  <c r="D1760" i="3"/>
  <c r="N1760" i="3"/>
  <c r="O1760" i="3"/>
  <c r="P1760" i="3"/>
  <c r="R1760" i="3"/>
  <c r="E1761" i="3"/>
  <c r="H1761" i="3"/>
  <c r="J1761" i="3"/>
  <c r="L1761" i="3"/>
  <c r="D1761" i="3"/>
  <c r="N1761" i="3"/>
  <c r="O1761" i="3"/>
  <c r="P1761" i="3"/>
  <c r="R1761" i="3"/>
  <c r="E1762" i="3"/>
  <c r="H1762" i="3"/>
  <c r="J1762" i="3"/>
  <c r="L1762" i="3"/>
  <c r="D1762" i="3"/>
  <c r="N1762" i="3"/>
  <c r="O1762" i="3"/>
  <c r="P1762" i="3"/>
  <c r="R1762" i="3"/>
  <c r="E1763" i="3"/>
  <c r="H1763" i="3"/>
  <c r="J1763" i="3"/>
  <c r="L1763" i="3"/>
  <c r="D1763" i="3"/>
  <c r="N1763" i="3"/>
  <c r="O1763" i="3"/>
  <c r="P1763" i="3"/>
  <c r="R1763" i="3"/>
  <c r="E1764" i="3"/>
  <c r="H1764" i="3"/>
  <c r="J1764" i="3"/>
  <c r="L1764" i="3"/>
  <c r="D1764" i="3"/>
  <c r="N1764" i="3"/>
  <c r="O1764" i="3"/>
  <c r="P1764" i="3"/>
  <c r="R1764" i="3"/>
  <c r="E1765" i="3"/>
  <c r="H1765" i="3"/>
  <c r="J1765" i="3"/>
  <c r="L1765" i="3"/>
  <c r="D1765" i="3"/>
  <c r="N1765" i="3"/>
  <c r="O1765" i="3"/>
  <c r="P1765" i="3"/>
  <c r="R1765" i="3"/>
  <c r="E1766" i="3"/>
  <c r="H1766" i="3"/>
  <c r="J1766" i="3"/>
  <c r="L1766" i="3"/>
  <c r="D1766" i="3"/>
  <c r="N1766" i="3"/>
  <c r="O1766" i="3"/>
  <c r="P1766" i="3"/>
  <c r="R1766" i="3"/>
  <c r="E1767" i="3"/>
  <c r="H1767" i="3"/>
  <c r="J1767" i="3"/>
  <c r="L1767" i="3"/>
  <c r="D1767" i="3"/>
  <c r="N1767" i="3"/>
  <c r="O1767" i="3"/>
  <c r="P1767" i="3"/>
  <c r="R1767" i="3"/>
  <c r="E1768" i="3"/>
  <c r="H1768" i="3"/>
  <c r="J1768" i="3"/>
  <c r="L1768" i="3"/>
  <c r="D1768" i="3"/>
  <c r="N1768" i="3"/>
  <c r="O1768" i="3"/>
  <c r="P1768" i="3"/>
  <c r="R1768" i="3"/>
  <c r="E1769" i="3"/>
  <c r="H1769" i="3"/>
  <c r="J1769" i="3"/>
  <c r="L1769" i="3"/>
  <c r="D1769" i="3"/>
  <c r="N1769" i="3"/>
  <c r="O1769" i="3"/>
  <c r="P1769" i="3"/>
  <c r="R1769" i="3"/>
  <c r="E1770" i="3"/>
  <c r="H1770" i="3"/>
  <c r="J1770" i="3"/>
  <c r="L1770" i="3"/>
  <c r="D1770" i="3"/>
  <c r="N1770" i="3"/>
  <c r="O1770" i="3"/>
  <c r="P1770" i="3"/>
  <c r="R1770" i="3"/>
  <c r="E1771" i="3"/>
  <c r="H1771" i="3"/>
  <c r="J1771" i="3"/>
  <c r="L1771" i="3"/>
  <c r="D1771" i="3"/>
  <c r="N1771" i="3"/>
  <c r="O1771" i="3"/>
  <c r="P1771" i="3"/>
  <c r="R1771" i="3"/>
  <c r="E1772" i="3"/>
  <c r="H1772" i="3"/>
  <c r="J1772" i="3"/>
  <c r="L1772" i="3"/>
  <c r="D1772" i="3"/>
  <c r="N1772" i="3"/>
  <c r="O1772" i="3"/>
  <c r="P1772" i="3"/>
  <c r="R1772" i="3"/>
  <c r="E1773" i="3"/>
  <c r="H1773" i="3"/>
  <c r="J1773" i="3"/>
  <c r="L1773" i="3"/>
  <c r="D1773" i="3"/>
  <c r="N1773" i="3"/>
  <c r="O1773" i="3"/>
  <c r="P1773" i="3"/>
  <c r="R1773" i="3"/>
  <c r="E1774" i="3"/>
  <c r="H1774" i="3"/>
  <c r="J1774" i="3"/>
  <c r="L1774" i="3"/>
  <c r="D1774" i="3"/>
  <c r="N1774" i="3"/>
  <c r="O1774" i="3"/>
  <c r="P1774" i="3"/>
  <c r="R1774" i="3"/>
  <c r="E1775" i="3"/>
  <c r="H1775" i="3"/>
  <c r="J1775" i="3"/>
  <c r="L1775" i="3"/>
  <c r="D1775" i="3"/>
  <c r="N1775" i="3"/>
  <c r="O1775" i="3"/>
  <c r="P1775" i="3"/>
  <c r="R1775" i="3"/>
  <c r="E1776" i="3"/>
  <c r="H1776" i="3"/>
  <c r="J1776" i="3"/>
  <c r="L1776" i="3"/>
  <c r="D1776" i="3"/>
  <c r="N1776" i="3"/>
  <c r="O1776" i="3"/>
  <c r="P1776" i="3"/>
  <c r="R1776" i="3"/>
  <c r="E1777" i="3"/>
  <c r="H1777" i="3"/>
  <c r="J1777" i="3"/>
  <c r="L1777" i="3"/>
  <c r="D1777" i="3"/>
  <c r="N1777" i="3"/>
  <c r="O1777" i="3"/>
  <c r="P1777" i="3"/>
  <c r="R1777" i="3"/>
  <c r="E1778" i="3"/>
  <c r="H1778" i="3"/>
  <c r="J1778" i="3"/>
  <c r="L1778" i="3"/>
  <c r="D1778" i="3"/>
  <c r="N1778" i="3"/>
  <c r="O1778" i="3"/>
  <c r="P1778" i="3"/>
  <c r="R1778" i="3"/>
  <c r="E1779" i="3"/>
  <c r="H1779" i="3"/>
  <c r="J1779" i="3"/>
  <c r="L1779" i="3"/>
  <c r="D1779" i="3"/>
  <c r="N1779" i="3"/>
  <c r="O1779" i="3"/>
  <c r="P1779" i="3"/>
  <c r="R1779" i="3"/>
  <c r="E1780" i="3"/>
  <c r="H1780" i="3"/>
  <c r="J1780" i="3"/>
  <c r="L1780" i="3"/>
  <c r="D1780" i="3"/>
  <c r="N1780" i="3"/>
  <c r="O1780" i="3"/>
  <c r="P1780" i="3"/>
  <c r="R1780" i="3"/>
  <c r="E1781" i="3"/>
  <c r="H1781" i="3"/>
  <c r="J1781" i="3"/>
  <c r="L1781" i="3"/>
  <c r="D1781" i="3"/>
  <c r="N1781" i="3"/>
  <c r="O1781" i="3"/>
  <c r="P1781" i="3"/>
  <c r="R1781" i="3"/>
  <c r="E1782" i="3"/>
  <c r="H1782" i="3"/>
  <c r="J1782" i="3"/>
  <c r="L1782" i="3"/>
  <c r="D1782" i="3"/>
  <c r="N1782" i="3"/>
  <c r="O1782" i="3"/>
  <c r="P1782" i="3"/>
  <c r="R1782" i="3"/>
  <c r="E1783" i="3"/>
  <c r="H1783" i="3"/>
  <c r="J1783" i="3"/>
  <c r="L1783" i="3"/>
  <c r="D1783" i="3"/>
  <c r="N1783" i="3"/>
  <c r="O1783" i="3"/>
  <c r="P1783" i="3"/>
  <c r="R1783" i="3"/>
  <c r="E1784" i="3"/>
  <c r="H1784" i="3"/>
  <c r="J1784" i="3"/>
  <c r="L1784" i="3"/>
  <c r="D1784" i="3"/>
  <c r="N1784" i="3"/>
  <c r="O1784" i="3"/>
  <c r="P1784" i="3"/>
  <c r="R1784" i="3"/>
  <c r="E1785" i="3"/>
  <c r="H1785" i="3"/>
  <c r="J1785" i="3"/>
  <c r="L1785" i="3"/>
  <c r="D1785" i="3"/>
  <c r="N1785" i="3"/>
  <c r="O1785" i="3"/>
  <c r="P1785" i="3"/>
  <c r="R1785" i="3"/>
  <c r="E1786" i="3"/>
  <c r="H1786" i="3"/>
  <c r="J1786" i="3"/>
  <c r="L1786" i="3"/>
  <c r="D1786" i="3"/>
  <c r="N1786" i="3"/>
  <c r="O1786" i="3"/>
  <c r="P1786" i="3"/>
  <c r="R1786" i="3"/>
  <c r="E1787" i="3"/>
  <c r="H1787" i="3"/>
  <c r="J1787" i="3"/>
  <c r="L1787" i="3"/>
  <c r="D1787" i="3"/>
  <c r="N1787" i="3"/>
  <c r="O1787" i="3"/>
  <c r="P1787" i="3"/>
  <c r="R1787" i="3"/>
  <c r="E1788" i="3"/>
  <c r="H1788" i="3"/>
  <c r="J1788" i="3"/>
  <c r="L1788" i="3"/>
  <c r="D1788" i="3"/>
  <c r="N1788" i="3"/>
  <c r="O1788" i="3"/>
  <c r="P1788" i="3"/>
  <c r="R1788" i="3"/>
  <c r="E1789" i="3"/>
  <c r="H1789" i="3"/>
  <c r="J1789" i="3"/>
  <c r="L1789" i="3"/>
  <c r="D1789" i="3"/>
  <c r="N1789" i="3"/>
  <c r="O1789" i="3"/>
  <c r="P1789" i="3"/>
  <c r="R1789" i="3"/>
  <c r="E1790" i="3"/>
  <c r="H1790" i="3"/>
  <c r="J1790" i="3"/>
  <c r="L1790" i="3"/>
  <c r="D1790" i="3"/>
  <c r="N1790" i="3"/>
  <c r="O1790" i="3"/>
  <c r="P1790" i="3"/>
  <c r="R1790" i="3"/>
  <c r="E1791" i="3"/>
  <c r="H1791" i="3"/>
  <c r="J1791" i="3"/>
  <c r="L1791" i="3"/>
  <c r="D1791" i="3"/>
  <c r="N1791" i="3"/>
  <c r="O1791" i="3"/>
  <c r="P1791" i="3"/>
  <c r="R1791" i="3"/>
  <c r="E1792" i="3"/>
  <c r="H1792" i="3"/>
  <c r="J1792" i="3"/>
  <c r="L1792" i="3"/>
  <c r="D1792" i="3"/>
  <c r="N1792" i="3"/>
  <c r="O1792" i="3"/>
  <c r="P1792" i="3"/>
  <c r="R1792" i="3"/>
  <c r="E1793" i="3"/>
  <c r="H1793" i="3"/>
  <c r="J1793" i="3"/>
  <c r="L1793" i="3"/>
  <c r="D1793" i="3"/>
  <c r="N1793" i="3"/>
  <c r="O1793" i="3"/>
  <c r="P1793" i="3"/>
  <c r="R1793" i="3"/>
  <c r="E1794" i="3"/>
  <c r="H1794" i="3"/>
  <c r="J1794" i="3"/>
  <c r="L1794" i="3"/>
  <c r="D1794" i="3"/>
  <c r="N1794" i="3"/>
  <c r="O1794" i="3"/>
  <c r="P1794" i="3"/>
  <c r="R1794" i="3"/>
  <c r="E1795" i="3"/>
  <c r="H1795" i="3"/>
  <c r="J1795" i="3"/>
  <c r="L1795" i="3"/>
  <c r="D1795" i="3"/>
  <c r="N1795" i="3"/>
  <c r="O1795" i="3"/>
  <c r="P1795" i="3"/>
  <c r="R1795" i="3"/>
  <c r="E1796" i="3"/>
  <c r="H1796" i="3"/>
  <c r="J1796" i="3"/>
  <c r="L1796" i="3"/>
  <c r="D1796" i="3"/>
  <c r="N1796" i="3"/>
  <c r="O1796" i="3"/>
  <c r="P1796" i="3"/>
  <c r="R1796" i="3"/>
  <c r="E1797" i="3"/>
  <c r="H1797" i="3"/>
  <c r="J1797" i="3"/>
  <c r="L1797" i="3"/>
  <c r="D1797" i="3"/>
  <c r="N1797" i="3"/>
  <c r="O1797" i="3"/>
  <c r="P1797" i="3"/>
  <c r="R1797" i="3"/>
  <c r="E1798" i="3"/>
  <c r="H1798" i="3"/>
  <c r="J1798" i="3"/>
  <c r="L1798" i="3"/>
  <c r="D1798" i="3"/>
  <c r="N1798" i="3"/>
  <c r="O1798" i="3"/>
  <c r="P1798" i="3"/>
  <c r="R1798" i="3"/>
  <c r="E1799" i="3"/>
  <c r="H1799" i="3"/>
  <c r="J1799" i="3"/>
  <c r="L1799" i="3"/>
  <c r="D1799" i="3"/>
  <c r="N1799" i="3"/>
  <c r="O1799" i="3"/>
  <c r="P1799" i="3"/>
  <c r="R1799" i="3"/>
  <c r="E1800" i="3"/>
  <c r="H1800" i="3"/>
  <c r="J1800" i="3"/>
  <c r="L1800" i="3"/>
  <c r="D1800" i="3"/>
  <c r="N1800" i="3"/>
  <c r="O1800" i="3"/>
  <c r="P1800" i="3"/>
  <c r="R1800" i="3"/>
  <c r="E1801" i="3"/>
  <c r="H1801" i="3"/>
  <c r="J1801" i="3"/>
  <c r="L1801" i="3"/>
  <c r="D1801" i="3"/>
  <c r="N1801" i="3"/>
  <c r="O1801" i="3"/>
  <c r="P1801" i="3"/>
  <c r="R1801" i="3"/>
  <c r="E1802" i="3"/>
  <c r="H1802" i="3"/>
  <c r="J1802" i="3"/>
  <c r="L1802" i="3"/>
  <c r="D1802" i="3"/>
  <c r="N1802" i="3"/>
  <c r="O1802" i="3"/>
  <c r="P1802" i="3"/>
  <c r="R1802" i="3"/>
  <c r="E1803" i="3"/>
  <c r="H1803" i="3"/>
  <c r="J1803" i="3"/>
  <c r="L1803" i="3"/>
  <c r="D1803" i="3"/>
  <c r="N1803" i="3"/>
  <c r="O1803" i="3"/>
  <c r="P1803" i="3"/>
  <c r="R1803" i="3"/>
  <c r="E1804" i="3"/>
  <c r="H1804" i="3"/>
  <c r="J1804" i="3"/>
  <c r="L1804" i="3"/>
  <c r="D1804" i="3"/>
  <c r="N1804" i="3"/>
  <c r="O1804" i="3"/>
  <c r="P1804" i="3"/>
  <c r="R1804" i="3"/>
  <c r="E1805" i="3"/>
  <c r="H1805" i="3"/>
  <c r="J1805" i="3"/>
  <c r="L1805" i="3"/>
  <c r="D1805" i="3"/>
  <c r="N1805" i="3"/>
  <c r="O1805" i="3"/>
  <c r="P1805" i="3"/>
  <c r="R1805" i="3"/>
  <c r="E1806" i="3"/>
  <c r="H1806" i="3"/>
  <c r="J1806" i="3"/>
  <c r="L1806" i="3"/>
  <c r="D1806" i="3"/>
  <c r="N1806" i="3"/>
  <c r="O1806" i="3"/>
  <c r="P1806" i="3"/>
  <c r="R1806" i="3"/>
  <c r="E1807" i="3"/>
  <c r="H1807" i="3"/>
  <c r="J1807" i="3"/>
  <c r="L1807" i="3"/>
  <c r="D1807" i="3"/>
  <c r="N1807" i="3"/>
  <c r="O1807" i="3"/>
  <c r="P1807" i="3"/>
  <c r="R1807" i="3"/>
  <c r="E1808" i="3"/>
  <c r="H1808" i="3"/>
  <c r="J1808" i="3"/>
  <c r="L1808" i="3"/>
  <c r="D1808" i="3"/>
  <c r="N1808" i="3"/>
  <c r="O1808" i="3"/>
  <c r="P1808" i="3"/>
  <c r="R1808" i="3"/>
  <c r="E1809" i="3"/>
  <c r="H1809" i="3"/>
  <c r="J1809" i="3"/>
  <c r="L1809" i="3"/>
  <c r="D1809" i="3"/>
  <c r="N1809" i="3"/>
  <c r="O1809" i="3"/>
  <c r="P1809" i="3"/>
  <c r="R1809" i="3"/>
  <c r="E1810" i="3"/>
  <c r="H1810" i="3"/>
  <c r="J1810" i="3"/>
  <c r="L1810" i="3"/>
  <c r="D1810" i="3"/>
  <c r="N1810" i="3"/>
  <c r="O1810" i="3"/>
  <c r="P1810" i="3"/>
  <c r="R1810" i="3"/>
  <c r="E1811" i="3"/>
  <c r="H1811" i="3"/>
  <c r="J1811" i="3"/>
  <c r="L1811" i="3"/>
  <c r="D1811" i="3"/>
  <c r="N1811" i="3"/>
  <c r="O1811" i="3"/>
  <c r="P1811" i="3"/>
  <c r="R1811" i="3"/>
  <c r="E1812" i="3"/>
  <c r="H1812" i="3"/>
  <c r="J1812" i="3"/>
  <c r="L1812" i="3"/>
  <c r="D1812" i="3"/>
  <c r="N1812" i="3"/>
  <c r="O1812" i="3"/>
  <c r="P1812" i="3"/>
  <c r="R1812" i="3"/>
  <c r="E1813" i="3"/>
  <c r="H1813" i="3"/>
  <c r="J1813" i="3"/>
  <c r="L1813" i="3"/>
  <c r="D1813" i="3"/>
  <c r="N1813" i="3"/>
  <c r="O1813" i="3"/>
  <c r="P1813" i="3"/>
  <c r="R1813" i="3"/>
  <c r="E1814" i="3"/>
  <c r="H1814" i="3"/>
  <c r="J1814" i="3"/>
  <c r="L1814" i="3"/>
  <c r="D1814" i="3"/>
  <c r="N1814" i="3"/>
  <c r="O1814" i="3"/>
  <c r="P1814" i="3"/>
  <c r="R1814" i="3"/>
  <c r="E1815" i="3"/>
  <c r="H1815" i="3"/>
  <c r="J1815" i="3"/>
  <c r="L1815" i="3"/>
  <c r="D1815" i="3"/>
  <c r="N1815" i="3"/>
  <c r="O1815" i="3"/>
  <c r="P1815" i="3"/>
  <c r="R1815" i="3"/>
  <c r="E1816" i="3"/>
  <c r="H1816" i="3"/>
  <c r="J1816" i="3"/>
  <c r="L1816" i="3"/>
  <c r="D1816" i="3"/>
  <c r="N1816" i="3"/>
  <c r="O1816" i="3"/>
  <c r="P1816" i="3"/>
  <c r="R1816" i="3"/>
  <c r="E1817" i="3"/>
  <c r="H1817" i="3"/>
  <c r="J1817" i="3"/>
  <c r="L1817" i="3"/>
  <c r="D1817" i="3"/>
  <c r="N1817" i="3"/>
  <c r="O1817" i="3"/>
  <c r="P1817" i="3"/>
  <c r="R1817" i="3"/>
  <c r="E1818" i="3"/>
  <c r="H1818" i="3"/>
  <c r="J1818" i="3"/>
  <c r="L1818" i="3"/>
  <c r="D1818" i="3"/>
  <c r="N1818" i="3"/>
  <c r="O1818" i="3"/>
  <c r="P1818" i="3"/>
  <c r="R1818" i="3"/>
  <c r="E1819" i="3"/>
  <c r="H1819" i="3"/>
  <c r="J1819" i="3"/>
  <c r="L1819" i="3"/>
  <c r="D1819" i="3"/>
  <c r="N1819" i="3"/>
  <c r="O1819" i="3"/>
  <c r="P1819" i="3"/>
  <c r="R1819" i="3"/>
  <c r="E1820" i="3"/>
  <c r="H1820" i="3"/>
  <c r="J1820" i="3"/>
  <c r="L1820" i="3"/>
  <c r="D1820" i="3"/>
  <c r="N1820" i="3"/>
  <c r="O1820" i="3"/>
  <c r="P1820" i="3"/>
  <c r="R1820" i="3"/>
  <c r="E1821" i="3"/>
  <c r="H1821" i="3"/>
  <c r="J1821" i="3"/>
  <c r="L1821" i="3"/>
  <c r="D1821" i="3"/>
  <c r="N1821" i="3"/>
  <c r="O1821" i="3"/>
  <c r="P1821" i="3"/>
  <c r="R1821" i="3"/>
  <c r="E1822" i="3"/>
  <c r="H1822" i="3"/>
  <c r="J1822" i="3"/>
  <c r="L1822" i="3"/>
  <c r="D1822" i="3"/>
  <c r="N1822" i="3"/>
  <c r="O1822" i="3"/>
  <c r="P1822" i="3"/>
  <c r="R1822" i="3"/>
  <c r="E1823" i="3"/>
  <c r="H1823" i="3"/>
  <c r="J1823" i="3"/>
  <c r="L1823" i="3"/>
  <c r="D1823" i="3"/>
  <c r="N1823" i="3"/>
  <c r="O1823" i="3"/>
  <c r="P1823" i="3"/>
  <c r="R1823" i="3"/>
  <c r="E1824" i="3"/>
  <c r="H1824" i="3"/>
  <c r="J1824" i="3"/>
  <c r="L1824" i="3"/>
  <c r="D1824" i="3"/>
  <c r="N1824" i="3"/>
  <c r="O1824" i="3"/>
  <c r="P1824" i="3"/>
  <c r="R1824" i="3"/>
  <c r="E1825" i="3"/>
  <c r="H1825" i="3"/>
  <c r="J1825" i="3"/>
  <c r="L1825" i="3"/>
  <c r="D1825" i="3"/>
  <c r="N1825" i="3"/>
  <c r="O1825" i="3"/>
  <c r="P1825" i="3"/>
  <c r="R1825" i="3"/>
  <c r="E1826" i="3"/>
  <c r="H1826" i="3"/>
  <c r="J1826" i="3"/>
  <c r="L1826" i="3"/>
  <c r="D1826" i="3"/>
  <c r="N1826" i="3"/>
  <c r="O1826" i="3"/>
  <c r="P1826" i="3"/>
  <c r="R1826" i="3"/>
  <c r="E1827" i="3"/>
  <c r="H1827" i="3"/>
  <c r="J1827" i="3"/>
  <c r="L1827" i="3"/>
  <c r="D1827" i="3"/>
  <c r="N1827" i="3"/>
  <c r="O1827" i="3"/>
  <c r="P1827" i="3"/>
  <c r="R1827" i="3"/>
  <c r="E1828" i="3"/>
  <c r="H1828" i="3"/>
  <c r="J1828" i="3"/>
  <c r="L1828" i="3"/>
  <c r="D1828" i="3"/>
  <c r="N1828" i="3"/>
  <c r="O1828" i="3"/>
  <c r="P1828" i="3"/>
  <c r="R1828" i="3"/>
  <c r="E1829" i="3"/>
  <c r="H1829" i="3"/>
  <c r="J1829" i="3"/>
  <c r="L1829" i="3"/>
  <c r="D1829" i="3"/>
  <c r="N1829" i="3"/>
  <c r="O1829" i="3"/>
  <c r="P1829" i="3"/>
  <c r="R1829" i="3"/>
  <c r="E1830" i="3"/>
  <c r="H1830" i="3"/>
  <c r="J1830" i="3"/>
  <c r="L1830" i="3"/>
  <c r="D1830" i="3"/>
  <c r="N1830" i="3"/>
  <c r="O1830" i="3"/>
  <c r="P1830" i="3"/>
  <c r="R1830" i="3"/>
  <c r="E1831" i="3"/>
  <c r="H1831" i="3"/>
  <c r="J1831" i="3"/>
  <c r="L1831" i="3"/>
  <c r="D1831" i="3"/>
  <c r="N1831" i="3"/>
  <c r="O1831" i="3"/>
  <c r="P1831" i="3"/>
  <c r="R1831" i="3"/>
  <c r="E1832" i="3"/>
  <c r="H1832" i="3"/>
  <c r="J1832" i="3"/>
  <c r="L1832" i="3"/>
  <c r="D1832" i="3"/>
  <c r="N1832" i="3"/>
  <c r="O1832" i="3"/>
  <c r="P1832" i="3"/>
  <c r="R1832" i="3"/>
  <c r="E1833" i="3"/>
  <c r="H1833" i="3"/>
  <c r="J1833" i="3"/>
  <c r="L1833" i="3"/>
  <c r="D1833" i="3"/>
  <c r="N1833" i="3"/>
  <c r="O1833" i="3"/>
  <c r="P1833" i="3"/>
  <c r="R1833" i="3"/>
  <c r="E1834" i="3"/>
  <c r="H1834" i="3"/>
  <c r="J1834" i="3"/>
  <c r="L1834" i="3"/>
  <c r="D1834" i="3"/>
  <c r="N1834" i="3"/>
  <c r="O1834" i="3"/>
  <c r="P1834" i="3"/>
  <c r="R1834" i="3"/>
  <c r="E1835" i="3"/>
  <c r="H1835" i="3"/>
  <c r="J1835" i="3"/>
  <c r="L1835" i="3"/>
  <c r="D1835" i="3"/>
  <c r="N1835" i="3"/>
  <c r="O1835" i="3"/>
  <c r="P1835" i="3"/>
  <c r="R1835" i="3"/>
  <c r="E1836" i="3"/>
  <c r="H1836" i="3"/>
  <c r="J1836" i="3"/>
  <c r="L1836" i="3"/>
  <c r="D1836" i="3"/>
  <c r="N1836" i="3"/>
  <c r="O1836" i="3"/>
  <c r="P1836" i="3"/>
  <c r="R1836" i="3"/>
  <c r="E1837" i="3"/>
  <c r="H1837" i="3"/>
  <c r="J1837" i="3"/>
  <c r="L1837" i="3"/>
  <c r="D1837" i="3"/>
  <c r="N1837" i="3"/>
  <c r="O1837" i="3"/>
  <c r="P1837" i="3"/>
  <c r="R1837" i="3"/>
  <c r="E1838" i="3"/>
  <c r="H1838" i="3"/>
  <c r="J1838" i="3"/>
  <c r="L1838" i="3"/>
  <c r="D1838" i="3"/>
  <c r="N1838" i="3"/>
  <c r="O1838" i="3"/>
  <c r="P1838" i="3"/>
  <c r="R1838" i="3"/>
  <c r="E1839" i="3"/>
  <c r="H1839" i="3"/>
  <c r="J1839" i="3"/>
  <c r="L1839" i="3"/>
  <c r="D1839" i="3"/>
  <c r="N1839" i="3"/>
  <c r="O1839" i="3"/>
  <c r="P1839" i="3"/>
  <c r="R1839" i="3"/>
  <c r="E1840" i="3"/>
  <c r="H1840" i="3"/>
  <c r="J1840" i="3"/>
  <c r="L1840" i="3"/>
  <c r="D1840" i="3"/>
  <c r="N1840" i="3"/>
  <c r="O1840" i="3"/>
  <c r="P1840" i="3"/>
  <c r="R1840" i="3"/>
  <c r="E1841" i="3"/>
  <c r="H1841" i="3"/>
  <c r="J1841" i="3"/>
  <c r="L1841" i="3"/>
  <c r="D1841" i="3"/>
  <c r="N1841" i="3"/>
  <c r="O1841" i="3"/>
  <c r="P1841" i="3"/>
  <c r="R1841" i="3"/>
  <c r="E1842" i="3"/>
  <c r="H1842" i="3"/>
  <c r="J1842" i="3"/>
  <c r="L1842" i="3"/>
  <c r="D1842" i="3"/>
  <c r="N1842" i="3"/>
  <c r="O1842" i="3"/>
  <c r="P1842" i="3"/>
  <c r="R1842" i="3"/>
  <c r="E1843" i="3"/>
  <c r="H1843" i="3"/>
  <c r="J1843" i="3"/>
  <c r="L1843" i="3"/>
  <c r="D1843" i="3"/>
  <c r="N1843" i="3"/>
  <c r="O1843" i="3"/>
  <c r="P1843" i="3"/>
  <c r="R1843" i="3"/>
  <c r="E1844" i="3"/>
  <c r="H1844" i="3"/>
  <c r="J1844" i="3"/>
  <c r="L1844" i="3"/>
  <c r="D1844" i="3"/>
  <c r="N1844" i="3"/>
  <c r="O1844" i="3"/>
  <c r="P1844" i="3"/>
  <c r="R1844" i="3"/>
  <c r="E1845" i="3"/>
  <c r="H1845" i="3"/>
  <c r="J1845" i="3"/>
  <c r="L1845" i="3"/>
  <c r="D1845" i="3"/>
  <c r="N1845" i="3"/>
  <c r="O1845" i="3"/>
  <c r="P1845" i="3"/>
  <c r="R1845" i="3"/>
  <c r="E1846" i="3"/>
  <c r="H1846" i="3"/>
  <c r="J1846" i="3"/>
  <c r="L1846" i="3"/>
  <c r="D1846" i="3"/>
  <c r="N1846" i="3"/>
  <c r="O1846" i="3"/>
  <c r="P1846" i="3"/>
  <c r="R1846" i="3"/>
  <c r="E1847" i="3"/>
  <c r="H1847" i="3"/>
  <c r="J1847" i="3"/>
  <c r="L1847" i="3"/>
  <c r="D1847" i="3"/>
  <c r="N1847" i="3"/>
  <c r="O1847" i="3"/>
  <c r="P1847" i="3"/>
  <c r="R1847" i="3"/>
  <c r="E1848" i="3"/>
  <c r="H1848" i="3"/>
  <c r="J1848" i="3"/>
  <c r="L1848" i="3"/>
  <c r="D1848" i="3"/>
  <c r="N1848" i="3"/>
  <c r="O1848" i="3"/>
  <c r="P1848" i="3"/>
  <c r="R1848" i="3"/>
  <c r="E1849" i="3"/>
  <c r="H1849" i="3"/>
  <c r="J1849" i="3"/>
  <c r="L1849" i="3"/>
  <c r="D1849" i="3"/>
  <c r="N1849" i="3"/>
  <c r="O1849" i="3"/>
  <c r="P1849" i="3"/>
  <c r="R1849" i="3"/>
  <c r="E1850" i="3"/>
  <c r="H1850" i="3"/>
  <c r="J1850" i="3"/>
  <c r="L1850" i="3"/>
  <c r="D1850" i="3"/>
  <c r="N1850" i="3"/>
  <c r="O1850" i="3"/>
  <c r="P1850" i="3"/>
  <c r="R1850" i="3"/>
  <c r="E1851" i="3"/>
  <c r="H1851" i="3"/>
  <c r="J1851" i="3"/>
  <c r="L1851" i="3"/>
  <c r="D1851" i="3"/>
  <c r="N1851" i="3"/>
  <c r="O1851" i="3"/>
  <c r="P1851" i="3"/>
  <c r="R1851" i="3"/>
  <c r="E1852" i="3"/>
  <c r="H1852" i="3"/>
  <c r="J1852" i="3"/>
  <c r="L1852" i="3"/>
  <c r="D1852" i="3"/>
  <c r="N1852" i="3"/>
  <c r="O1852" i="3"/>
  <c r="P1852" i="3"/>
  <c r="R1852" i="3"/>
  <c r="E1853" i="3"/>
  <c r="H1853" i="3"/>
  <c r="J1853" i="3"/>
  <c r="L1853" i="3"/>
  <c r="D1853" i="3"/>
  <c r="N1853" i="3"/>
  <c r="O1853" i="3"/>
  <c r="P1853" i="3"/>
  <c r="R1853" i="3"/>
  <c r="E1854" i="3"/>
  <c r="H1854" i="3"/>
  <c r="J1854" i="3"/>
  <c r="L1854" i="3"/>
  <c r="D1854" i="3"/>
  <c r="N1854" i="3"/>
  <c r="O1854" i="3"/>
  <c r="P1854" i="3"/>
  <c r="R1854" i="3"/>
  <c r="E1855" i="3"/>
  <c r="H1855" i="3"/>
  <c r="J1855" i="3"/>
  <c r="L1855" i="3"/>
  <c r="D1855" i="3"/>
  <c r="N1855" i="3"/>
  <c r="O1855" i="3"/>
  <c r="P1855" i="3"/>
  <c r="R1855" i="3"/>
  <c r="E1856" i="3"/>
  <c r="H1856" i="3"/>
  <c r="J1856" i="3"/>
  <c r="L1856" i="3"/>
  <c r="D1856" i="3"/>
  <c r="N1856" i="3"/>
  <c r="O1856" i="3"/>
  <c r="P1856" i="3"/>
  <c r="R1856" i="3"/>
  <c r="E1857" i="3"/>
  <c r="H1857" i="3"/>
  <c r="J1857" i="3"/>
  <c r="L1857" i="3"/>
  <c r="D1857" i="3"/>
  <c r="N1857" i="3"/>
  <c r="O1857" i="3"/>
  <c r="P1857" i="3"/>
  <c r="R1857" i="3"/>
  <c r="E1858" i="3"/>
  <c r="H1858" i="3"/>
  <c r="J1858" i="3"/>
  <c r="L1858" i="3"/>
  <c r="D1858" i="3"/>
  <c r="N1858" i="3"/>
  <c r="O1858" i="3"/>
  <c r="P1858" i="3"/>
  <c r="R1858" i="3"/>
  <c r="E1859" i="3"/>
  <c r="H1859" i="3"/>
  <c r="J1859" i="3"/>
  <c r="L1859" i="3"/>
  <c r="D1859" i="3"/>
  <c r="N1859" i="3"/>
  <c r="O1859" i="3"/>
  <c r="P1859" i="3"/>
  <c r="R1859" i="3"/>
  <c r="E1860" i="3"/>
  <c r="H1860" i="3"/>
  <c r="J1860" i="3"/>
  <c r="L1860" i="3"/>
  <c r="D1860" i="3"/>
  <c r="N1860" i="3"/>
  <c r="O1860" i="3"/>
  <c r="P1860" i="3"/>
  <c r="R1860" i="3"/>
  <c r="E1861" i="3"/>
  <c r="H1861" i="3"/>
  <c r="J1861" i="3"/>
  <c r="L1861" i="3"/>
  <c r="D1861" i="3"/>
  <c r="N1861" i="3"/>
  <c r="O1861" i="3"/>
  <c r="P1861" i="3"/>
  <c r="R1861" i="3"/>
  <c r="E1862" i="3"/>
  <c r="H1862" i="3"/>
  <c r="J1862" i="3"/>
  <c r="L1862" i="3"/>
  <c r="D1862" i="3"/>
  <c r="N1862" i="3"/>
  <c r="O1862" i="3"/>
  <c r="P1862" i="3"/>
  <c r="R1862" i="3"/>
  <c r="E1863" i="3"/>
  <c r="H1863" i="3"/>
  <c r="J1863" i="3"/>
  <c r="L1863" i="3"/>
  <c r="D1863" i="3"/>
  <c r="N1863" i="3"/>
  <c r="O1863" i="3"/>
  <c r="P1863" i="3"/>
  <c r="R1863" i="3"/>
  <c r="E1864" i="3"/>
  <c r="H1864" i="3"/>
  <c r="J1864" i="3"/>
  <c r="L1864" i="3"/>
  <c r="D1864" i="3"/>
  <c r="N1864" i="3"/>
  <c r="O1864" i="3"/>
  <c r="P1864" i="3"/>
  <c r="R1864" i="3"/>
  <c r="E1865" i="3"/>
  <c r="H1865" i="3"/>
  <c r="J1865" i="3"/>
  <c r="L1865" i="3"/>
  <c r="D1865" i="3"/>
  <c r="N1865" i="3"/>
  <c r="O1865" i="3"/>
  <c r="P1865" i="3"/>
  <c r="R1865" i="3"/>
  <c r="E1866" i="3"/>
  <c r="H1866" i="3"/>
  <c r="J1866" i="3"/>
  <c r="L1866" i="3"/>
  <c r="D1866" i="3"/>
  <c r="N1866" i="3"/>
  <c r="O1866" i="3"/>
  <c r="P1866" i="3"/>
  <c r="R1866" i="3"/>
  <c r="E1867" i="3"/>
  <c r="H1867" i="3"/>
  <c r="J1867" i="3"/>
  <c r="L1867" i="3"/>
  <c r="D1867" i="3"/>
  <c r="N1867" i="3"/>
  <c r="O1867" i="3"/>
  <c r="P1867" i="3"/>
  <c r="R1867" i="3"/>
  <c r="E1868" i="3"/>
  <c r="H1868" i="3"/>
  <c r="J1868" i="3"/>
  <c r="L1868" i="3"/>
  <c r="D1868" i="3"/>
  <c r="N1868" i="3"/>
  <c r="O1868" i="3"/>
  <c r="P1868" i="3"/>
  <c r="R1868" i="3"/>
  <c r="E1869" i="3"/>
  <c r="H1869" i="3"/>
  <c r="J1869" i="3"/>
  <c r="L1869" i="3"/>
  <c r="D1869" i="3"/>
  <c r="N1869" i="3"/>
  <c r="O1869" i="3"/>
  <c r="P1869" i="3"/>
  <c r="R1869" i="3"/>
  <c r="E1870" i="3"/>
  <c r="H1870" i="3"/>
  <c r="J1870" i="3"/>
  <c r="L1870" i="3"/>
  <c r="D1870" i="3"/>
  <c r="N1870" i="3"/>
  <c r="O1870" i="3"/>
  <c r="P1870" i="3"/>
  <c r="R1870" i="3"/>
  <c r="E1871" i="3"/>
  <c r="H1871" i="3"/>
  <c r="J1871" i="3"/>
  <c r="L1871" i="3"/>
  <c r="D1871" i="3"/>
  <c r="N1871" i="3"/>
  <c r="O1871" i="3"/>
  <c r="P1871" i="3"/>
  <c r="R1871" i="3"/>
  <c r="E1872" i="3"/>
  <c r="H1872" i="3"/>
  <c r="J1872" i="3"/>
  <c r="L1872" i="3"/>
  <c r="D1872" i="3"/>
  <c r="N1872" i="3"/>
  <c r="O1872" i="3"/>
  <c r="P1872" i="3"/>
  <c r="R1872" i="3"/>
  <c r="E1873" i="3"/>
  <c r="H1873" i="3"/>
  <c r="J1873" i="3"/>
  <c r="L1873" i="3"/>
  <c r="D1873" i="3"/>
  <c r="N1873" i="3"/>
  <c r="O1873" i="3"/>
  <c r="P1873" i="3"/>
  <c r="R1873" i="3"/>
  <c r="E1874" i="3"/>
  <c r="H1874" i="3"/>
  <c r="J1874" i="3"/>
  <c r="L1874" i="3"/>
  <c r="D1874" i="3"/>
  <c r="N1874" i="3"/>
  <c r="O1874" i="3"/>
  <c r="P1874" i="3"/>
  <c r="R1874" i="3"/>
  <c r="E1875" i="3"/>
  <c r="H1875" i="3"/>
  <c r="J1875" i="3"/>
  <c r="L1875" i="3"/>
  <c r="D1875" i="3"/>
  <c r="N1875" i="3"/>
  <c r="O1875" i="3"/>
  <c r="P1875" i="3"/>
  <c r="R1875" i="3"/>
  <c r="E1876" i="3"/>
  <c r="H1876" i="3"/>
  <c r="J1876" i="3"/>
  <c r="L1876" i="3"/>
  <c r="D1876" i="3"/>
  <c r="N1876" i="3"/>
  <c r="O1876" i="3"/>
  <c r="P1876" i="3"/>
  <c r="R1876" i="3"/>
  <c r="E1877" i="3"/>
  <c r="H1877" i="3"/>
  <c r="J1877" i="3"/>
  <c r="L1877" i="3"/>
  <c r="D1877" i="3"/>
  <c r="N1877" i="3"/>
  <c r="O1877" i="3"/>
  <c r="P1877" i="3"/>
  <c r="R1877" i="3"/>
  <c r="E1878" i="3"/>
  <c r="H1878" i="3"/>
  <c r="J1878" i="3"/>
  <c r="L1878" i="3"/>
  <c r="D1878" i="3"/>
  <c r="N1878" i="3"/>
  <c r="O1878" i="3"/>
  <c r="P1878" i="3"/>
  <c r="R1878" i="3"/>
  <c r="E1879" i="3"/>
  <c r="H1879" i="3"/>
  <c r="J1879" i="3"/>
  <c r="L1879" i="3"/>
  <c r="D1879" i="3"/>
  <c r="N1879" i="3"/>
  <c r="O1879" i="3"/>
  <c r="P1879" i="3"/>
  <c r="R1879" i="3"/>
  <c r="E1880" i="3"/>
  <c r="H1880" i="3"/>
  <c r="J1880" i="3"/>
  <c r="L1880" i="3"/>
  <c r="D1880" i="3"/>
  <c r="N1880" i="3"/>
  <c r="O1880" i="3"/>
  <c r="P1880" i="3"/>
  <c r="R1880" i="3"/>
  <c r="E1881" i="3"/>
  <c r="H1881" i="3"/>
  <c r="J1881" i="3"/>
  <c r="L1881" i="3"/>
  <c r="D1881" i="3"/>
  <c r="N1881" i="3"/>
  <c r="O1881" i="3"/>
  <c r="P1881" i="3"/>
  <c r="R1881" i="3"/>
  <c r="E1882" i="3"/>
  <c r="H1882" i="3"/>
  <c r="J1882" i="3"/>
  <c r="L1882" i="3"/>
  <c r="D1882" i="3"/>
  <c r="N1882" i="3"/>
  <c r="O1882" i="3"/>
  <c r="P1882" i="3"/>
  <c r="R1882" i="3"/>
  <c r="E1883" i="3"/>
  <c r="H1883" i="3"/>
  <c r="J1883" i="3"/>
  <c r="L1883" i="3"/>
  <c r="D1883" i="3"/>
  <c r="N1883" i="3"/>
  <c r="O1883" i="3"/>
  <c r="P1883" i="3"/>
  <c r="R1883" i="3"/>
  <c r="E1884" i="3"/>
  <c r="H1884" i="3"/>
  <c r="J1884" i="3"/>
  <c r="L1884" i="3"/>
  <c r="D1884" i="3"/>
  <c r="N1884" i="3"/>
  <c r="O1884" i="3"/>
  <c r="P1884" i="3"/>
  <c r="R1884" i="3"/>
  <c r="E1885" i="3"/>
  <c r="H1885" i="3"/>
  <c r="J1885" i="3"/>
  <c r="L1885" i="3"/>
  <c r="D1885" i="3"/>
  <c r="N1885" i="3"/>
  <c r="O1885" i="3"/>
  <c r="P1885" i="3"/>
  <c r="R1885" i="3"/>
  <c r="E1886" i="3"/>
  <c r="H1886" i="3"/>
  <c r="J1886" i="3"/>
  <c r="L1886" i="3"/>
  <c r="D1886" i="3"/>
  <c r="N1886" i="3"/>
  <c r="O1886" i="3"/>
  <c r="P1886" i="3"/>
  <c r="R1886" i="3"/>
  <c r="E1887" i="3"/>
  <c r="H1887" i="3"/>
  <c r="J1887" i="3"/>
  <c r="L1887" i="3"/>
  <c r="D1887" i="3"/>
  <c r="N1887" i="3"/>
  <c r="O1887" i="3"/>
  <c r="P1887" i="3"/>
  <c r="R1887" i="3"/>
  <c r="E1888" i="3"/>
  <c r="H1888" i="3"/>
  <c r="J1888" i="3"/>
  <c r="L1888" i="3"/>
  <c r="D1888" i="3"/>
  <c r="N1888" i="3"/>
  <c r="O1888" i="3"/>
  <c r="P1888" i="3"/>
  <c r="R1888" i="3"/>
  <c r="E1889" i="3"/>
  <c r="H1889" i="3"/>
  <c r="J1889" i="3"/>
  <c r="L1889" i="3"/>
  <c r="D1889" i="3"/>
  <c r="N1889" i="3"/>
  <c r="O1889" i="3"/>
  <c r="P1889" i="3"/>
  <c r="R1889" i="3"/>
  <c r="E1890" i="3"/>
  <c r="H1890" i="3"/>
  <c r="J1890" i="3"/>
  <c r="L1890" i="3"/>
  <c r="D1890" i="3"/>
  <c r="N1890" i="3"/>
  <c r="O1890" i="3"/>
  <c r="P1890" i="3"/>
  <c r="R1890" i="3"/>
  <c r="E1891" i="3"/>
  <c r="H1891" i="3"/>
  <c r="J1891" i="3"/>
  <c r="L1891" i="3"/>
  <c r="D1891" i="3"/>
  <c r="N1891" i="3"/>
  <c r="O1891" i="3"/>
  <c r="P1891" i="3"/>
  <c r="R1891" i="3"/>
  <c r="E1892" i="3"/>
  <c r="H1892" i="3"/>
  <c r="J1892" i="3"/>
  <c r="L1892" i="3"/>
  <c r="D1892" i="3"/>
  <c r="N1892" i="3"/>
  <c r="O1892" i="3"/>
  <c r="P1892" i="3"/>
  <c r="R1892" i="3"/>
  <c r="E1893" i="3"/>
  <c r="H1893" i="3"/>
  <c r="J1893" i="3"/>
  <c r="L1893" i="3"/>
  <c r="D1893" i="3"/>
  <c r="N1893" i="3"/>
  <c r="O1893" i="3"/>
  <c r="P1893" i="3"/>
  <c r="R1893" i="3"/>
  <c r="E1894" i="3"/>
  <c r="H1894" i="3"/>
  <c r="J1894" i="3"/>
  <c r="L1894" i="3"/>
  <c r="D1894" i="3"/>
  <c r="N1894" i="3"/>
  <c r="O1894" i="3"/>
  <c r="P1894" i="3"/>
  <c r="R1894" i="3"/>
  <c r="E1895" i="3"/>
  <c r="H1895" i="3"/>
  <c r="J1895" i="3"/>
  <c r="L1895" i="3"/>
  <c r="D1895" i="3"/>
  <c r="N1895" i="3"/>
  <c r="O1895" i="3"/>
  <c r="P1895" i="3"/>
  <c r="R1895" i="3"/>
  <c r="E1896" i="3"/>
  <c r="H1896" i="3"/>
  <c r="J1896" i="3"/>
  <c r="L1896" i="3"/>
  <c r="D1896" i="3"/>
  <c r="N1896" i="3"/>
  <c r="O1896" i="3"/>
  <c r="P1896" i="3"/>
  <c r="R1896" i="3"/>
  <c r="E1897" i="3"/>
  <c r="H1897" i="3"/>
  <c r="J1897" i="3"/>
  <c r="L1897" i="3"/>
  <c r="D1897" i="3"/>
  <c r="N1897" i="3"/>
  <c r="O1897" i="3"/>
  <c r="P1897" i="3"/>
  <c r="R1897" i="3"/>
  <c r="E1898" i="3"/>
  <c r="H1898" i="3"/>
  <c r="J1898" i="3"/>
  <c r="L1898" i="3"/>
  <c r="D1898" i="3"/>
  <c r="N1898" i="3"/>
  <c r="O1898" i="3"/>
  <c r="P1898" i="3"/>
  <c r="R1898" i="3"/>
  <c r="E1899" i="3"/>
  <c r="H1899" i="3"/>
  <c r="J1899" i="3"/>
  <c r="L1899" i="3"/>
  <c r="D1899" i="3"/>
  <c r="N1899" i="3"/>
  <c r="O1899" i="3"/>
  <c r="P1899" i="3"/>
  <c r="R1899" i="3"/>
  <c r="E1900" i="3"/>
  <c r="H1900" i="3"/>
  <c r="J1900" i="3"/>
  <c r="L1900" i="3"/>
  <c r="D1900" i="3"/>
  <c r="N1900" i="3"/>
  <c r="O1900" i="3"/>
  <c r="P1900" i="3"/>
  <c r="R1900" i="3"/>
  <c r="E1901" i="3"/>
  <c r="H1901" i="3"/>
  <c r="J1901" i="3"/>
  <c r="L1901" i="3"/>
  <c r="D1901" i="3"/>
  <c r="N1901" i="3"/>
  <c r="O1901" i="3"/>
  <c r="P1901" i="3"/>
  <c r="R1901" i="3"/>
  <c r="E1902" i="3"/>
  <c r="H1902" i="3"/>
  <c r="J1902" i="3"/>
  <c r="L1902" i="3"/>
  <c r="D1902" i="3"/>
  <c r="N1902" i="3"/>
  <c r="O1902" i="3"/>
  <c r="P1902" i="3"/>
  <c r="R1902" i="3"/>
  <c r="E1903" i="3"/>
  <c r="H1903" i="3"/>
  <c r="J1903" i="3"/>
  <c r="L1903" i="3"/>
  <c r="D1903" i="3"/>
  <c r="N1903" i="3"/>
  <c r="O1903" i="3"/>
  <c r="P1903" i="3"/>
  <c r="R1903" i="3"/>
  <c r="E1904" i="3"/>
  <c r="H1904" i="3"/>
  <c r="J1904" i="3"/>
  <c r="L1904" i="3"/>
  <c r="D1904" i="3"/>
  <c r="N1904" i="3"/>
  <c r="O1904" i="3"/>
  <c r="P1904" i="3"/>
  <c r="R1904" i="3"/>
  <c r="E1905" i="3"/>
  <c r="H1905" i="3"/>
  <c r="J1905" i="3"/>
  <c r="L1905" i="3"/>
  <c r="D1905" i="3"/>
  <c r="N1905" i="3"/>
  <c r="O1905" i="3"/>
  <c r="P1905" i="3"/>
  <c r="R1905" i="3"/>
  <c r="E1906" i="3"/>
  <c r="H1906" i="3"/>
  <c r="J1906" i="3"/>
  <c r="L1906" i="3"/>
  <c r="D1906" i="3"/>
  <c r="N1906" i="3"/>
  <c r="O1906" i="3"/>
  <c r="P1906" i="3"/>
  <c r="R1906" i="3"/>
  <c r="E1907" i="3"/>
  <c r="H1907" i="3"/>
  <c r="J1907" i="3"/>
  <c r="L1907" i="3"/>
  <c r="D1907" i="3"/>
  <c r="N1907" i="3"/>
  <c r="O1907" i="3"/>
  <c r="P1907" i="3"/>
  <c r="R1907" i="3"/>
  <c r="E1908" i="3"/>
  <c r="H1908" i="3"/>
  <c r="J1908" i="3"/>
  <c r="L1908" i="3"/>
  <c r="D1908" i="3"/>
  <c r="N1908" i="3"/>
  <c r="O1908" i="3"/>
  <c r="P1908" i="3"/>
  <c r="R1908" i="3"/>
  <c r="E1909" i="3"/>
  <c r="H1909" i="3"/>
  <c r="J1909" i="3"/>
  <c r="L1909" i="3"/>
  <c r="D1909" i="3"/>
  <c r="N1909" i="3"/>
  <c r="O1909" i="3"/>
  <c r="P1909" i="3"/>
  <c r="R1909" i="3"/>
  <c r="E1910" i="3"/>
  <c r="H1910" i="3"/>
  <c r="J1910" i="3"/>
  <c r="L1910" i="3"/>
  <c r="D1910" i="3"/>
  <c r="N1910" i="3"/>
  <c r="O1910" i="3"/>
  <c r="P1910" i="3"/>
  <c r="R1910" i="3"/>
  <c r="E1911" i="3"/>
  <c r="H1911" i="3"/>
  <c r="J1911" i="3"/>
  <c r="L1911" i="3"/>
  <c r="D1911" i="3"/>
  <c r="N1911" i="3"/>
  <c r="O1911" i="3"/>
  <c r="P1911" i="3"/>
  <c r="R1911" i="3"/>
  <c r="E1912" i="3"/>
  <c r="H1912" i="3"/>
  <c r="J1912" i="3"/>
  <c r="L1912" i="3"/>
  <c r="D1912" i="3"/>
  <c r="N1912" i="3"/>
  <c r="O1912" i="3"/>
  <c r="P1912" i="3"/>
  <c r="R1912" i="3"/>
  <c r="E1913" i="3"/>
  <c r="H1913" i="3"/>
  <c r="J1913" i="3"/>
  <c r="L1913" i="3"/>
  <c r="D1913" i="3"/>
  <c r="N1913" i="3"/>
  <c r="O1913" i="3"/>
  <c r="P1913" i="3"/>
  <c r="R1913" i="3"/>
  <c r="E1914" i="3"/>
  <c r="H1914" i="3"/>
  <c r="J1914" i="3"/>
  <c r="L1914" i="3"/>
  <c r="D1914" i="3"/>
  <c r="N1914" i="3"/>
  <c r="O1914" i="3"/>
  <c r="P1914" i="3"/>
  <c r="R1914" i="3"/>
  <c r="E1915" i="3"/>
  <c r="H1915" i="3"/>
  <c r="J1915" i="3"/>
  <c r="L1915" i="3"/>
  <c r="D1915" i="3"/>
  <c r="N1915" i="3"/>
  <c r="O1915" i="3"/>
  <c r="P1915" i="3"/>
  <c r="R1915" i="3"/>
  <c r="E1916" i="3"/>
  <c r="H1916" i="3"/>
  <c r="J1916" i="3"/>
  <c r="L1916" i="3"/>
  <c r="D1916" i="3"/>
  <c r="N1916" i="3"/>
  <c r="O1916" i="3"/>
  <c r="P1916" i="3"/>
  <c r="R1916" i="3"/>
  <c r="E1917" i="3"/>
  <c r="H1917" i="3"/>
  <c r="J1917" i="3"/>
  <c r="L1917" i="3"/>
  <c r="D1917" i="3"/>
  <c r="N1917" i="3"/>
  <c r="O1917" i="3"/>
  <c r="P1917" i="3"/>
  <c r="R1917" i="3"/>
  <c r="E1918" i="3"/>
  <c r="H1918" i="3"/>
  <c r="J1918" i="3"/>
  <c r="L1918" i="3"/>
  <c r="D1918" i="3"/>
  <c r="N1918" i="3"/>
  <c r="O1918" i="3"/>
  <c r="P1918" i="3"/>
  <c r="R1918" i="3"/>
  <c r="E1919" i="3"/>
  <c r="H1919" i="3"/>
  <c r="J1919" i="3"/>
  <c r="L1919" i="3"/>
  <c r="D1919" i="3"/>
  <c r="N1919" i="3"/>
  <c r="O1919" i="3"/>
  <c r="P1919" i="3"/>
  <c r="R1919" i="3"/>
  <c r="E1920" i="3"/>
  <c r="H1920" i="3"/>
  <c r="J1920" i="3"/>
  <c r="L1920" i="3"/>
  <c r="D1920" i="3"/>
  <c r="N1920" i="3"/>
  <c r="O1920" i="3"/>
  <c r="P1920" i="3"/>
  <c r="R1920" i="3"/>
  <c r="E1921" i="3"/>
  <c r="H1921" i="3"/>
  <c r="J1921" i="3"/>
  <c r="L1921" i="3"/>
  <c r="D1921" i="3"/>
  <c r="N1921" i="3"/>
  <c r="O1921" i="3"/>
  <c r="P1921" i="3"/>
  <c r="R1921" i="3"/>
  <c r="E1922" i="3"/>
  <c r="H1922" i="3"/>
  <c r="J1922" i="3"/>
  <c r="L1922" i="3"/>
  <c r="D1922" i="3"/>
  <c r="N1922" i="3"/>
  <c r="O1922" i="3"/>
  <c r="P1922" i="3"/>
  <c r="R1922" i="3"/>
  <c r="E1923" i="3"/>
  <c r="H1923" i="3"/>
  <c r="J1923" i="3"/>
  <c r="L1923" i="3"/>
  <c r="D1923" i="3"/>
  <c r="N1923" i="3"/>
  <c r="O1923" i="3"/>
  <c r="P1923" i="3"/>
  <c r="R1923" i="3"/>
  <c r="E1924" i="3"/>
  <c r="H1924" i="3"/>
  <c r="J1924" i="3"/>
  <c r="L1924" i="3"/>
  <c r="D1924" i="3"/>
  <c r="N1924" i="3"/>
  <c r="O1924" i="3"/>
  <c r="P1924" i="3"/>
  <c r="R1924" i="3"/>
  <c r="E1925" i="3"/>
  <c r="H1925" i="3"/>
  <c r="J1925" i="3"/>
  <c r="L1925" i="3"/>
  <c r="D1925" i="3"/>
  <c r="N1925" i="3"/>
  <c r="O1925" i="3"/>
  <c r="P1925" i="3"/>
  <c r="R1925" i="3"/>
  <c r="E1926" i="3"/>
  <c r="H1926" i="3"/>
  <c r="J1926" i="3"/>
  <c r="L1926" i="3"/>
  <c r="D1926" i="3"/>
  <c r="N1926" i="3"/>
  <c r="O1926" i="3"/>
  <c r="P1926" i="3"/>
  <c r="R1926" i="3"/>
  <c r="E1927" i="3"/>
  <c r="H1927" i="3"/>
  <c r="J1927" i="3"/>
  <c r="L1927" i="3"/>
  <c r="D1927" i="3"/>
  <c r="N1927" i="3"/>
  <c r="O1927" i="3"/>
  <c r="P1927" i="3"/>
  <c r="R1927" i="3"/>
  <c r="E1928" i="3"/>
  <c r="H1928" i="3"/>
  <c r="J1928" i="3"/>
  <c r="L1928" i="3"/>
  <c r="D1928" i="3"/>
  <c r="N1928" i="3"/>
  <c r="O1928" i="3"/>
  <c r="P1928" i="3"/>
  <c r="R1928" i="3"/>
  <c r="E1929" i="3"/>
  <c r="H1929" i="3"/>
  <c r="J1929" i="3"/>
  <c r="L1929" i="3"/>
  <c r="D1929" i="3"/>
  <c r="N1929" i="3"/>
  <c r="O1929" i="3"/>
  <c r="P1929" i="3"/>
  <c r="R1929" i="3"/>
  <c r="E1930" i="3"/>
  <c r="H1930" i="3"/>
  <c r="J1930" i="3"/>
  <c r="L1930" i="3"/>
  <c r="D1930" i="3"/>
  <c r="N1930" i="3"/>
  <c r="O1930" i="3"/>
  <c r="P1930" i="3"/>
  <c r="R1930" i="3"/>
  <c r="E1931" i="3"/>
  <c r="H1931" i="3"/>
  <c r="J1931" i="3"/>
  <c r="L1931" i="3"/>
  <c r="D1931" i="3"/>
  <c r="N1931" i="3"/>
  <c r="O1931" i="3"/>
  <c r="P1931" i="3"/>
  <c r="R1931" i="3"/>
  <c r="E1932" i="3"/>
  <c r="H1932" i="3"/>
  <c r="J1932" i="3"/>
  <c r="L1932" i="3"/>
  <c r="D1932" i="3"/>
  <c r="N1932" i="3"/>
  <c r="O1932" i="3"/>
  <c r="P1932" i="3"/>
  <c r="R1932" i="3"/>
  <c r="E1933" i="3"/>
  <c r="H1933" i="3"/>
  <c r="J1933" i="3"/>
  <c r="L1933" i="3"/>
  <c r="D1933" i="3"/>
  <c r="N1933" i="3"/>
  <c r="O1933" i="3"/>
  <c r="P1933" i="3"/>
  <c r="R1933" i="3"/>
  <c r="E1934" i="3"/>
  <c r="H1934" i="3"/>
  <c r="J1934" i="3"/>
  <c r="L1934" i="3"/>
  <c r="D1934" i="3"/>
  <c r="N1934" i="3"/>
  <c r="O1934" i="3"/>
  <c r="P1934" i="3"/>
  <c r="R1934" i="3"/>
  <c r="E1935" i="3"/>
  <c r="H1935" i="3"/>
  <c r="J1935" i="3"/>
  <c r="L1935" i="3"/>
  <c r="D1935" i="3"/>
  <c r="N1935" i="3"/>
  <c r="O1935" i="3"/>
  <c r="P1935" i="3"/>
  <c r="R1935" i="3"/>
  <c r="E1936" i="3"/>
  <c r="H1936" i="3"/>
  <c r="J1936" i="3"/>
  <c r="L1936" i="3"/>
  <c r="D1936" i="3"/>
  <c r="N1936" i="3"/>
  <c r="O1936" i="3"/>
  <c r="P1936" i="3"/>
  <c r="R1936" i="3"/>
  <c r="E1937" i="3"/>
  <c r="H1937" i="3"/>
  <c r="J1937" i="3"/>
  <c r="L1937" i="3"/>
  <c r="D1937" i="3"/>
  <c r="N1937" i="3"/>
  <c r="O1937" i="3"/>
  <c r="P1937" i="3"/>
  <c r="R1937" i="3"/>
  <c r="E1938" i="3"/>
  <c r="H1938" i="3"/>
  <c r="J1938" i="3"/>
  <c r="L1938" i="3"/>
  <c r="D1938" i="3"/>
  <c r="N1938" i="3"/>
  <c r="O1938" i="3"/>
  <c r="P1938" i="3"/>
  <c r="R1938" i="3"/>
  <c r="E1939" i="3"/>
  <c r="H1939" i="3"/>
  <c r="J1939" i="3"/>
  <c r="L1939" i="3"/>
  <c r="D1939" i="3"/>
  <c r="N1939" i="3"/>
  <c r="O1939" i="3"/>
  <c r="P1939" i="3"/>
  <c r="R1939" i="3"/>
  <c r="E1940" i="3"/>
  <c r="H1940" i="3"/>
  <c r="J1940" i="3"/>
  <c r="L1940" i="3"/>
  <c r="D1940" i="3"/>
  <c r="N1940" i="3"/>
  <c r="O1940" i="3"/>
  <c r="P1940" i="3"/>
  <c r="R1940" i="3"/>
  <c r="E1941" i="3"/>
  <c r="H1941" i="3"/>
  <c r="J1941" i="3"/>
  <c r="L1941" i="3"/>
  <c r="D1941" i="3"/>
  <c r="N1941" i="3"/>
  <c r="O1941" i="3"/>
  <c r="P1941" i="3"/>
  <c r="R1941" i="3"/>
  <c r="E1942" i="3"/>
  <c r="H1942" i="3"/>
  <c r="J1942" i="3"/>
  <c r="L1942" i="3"/>
  <c r="D1942" i="3"/>
  <c r="N1942" i="3"/>
  <c r="O1942" i="3"/>
  <c r="P1942" i="3"/>
  <c r="R1942" i="3"/>
  <c r="E1943" i="3"/>
  <c r="H1943" i="3"/>
  <c r="J1943" i="3"/>
  <c r="L1943" i="3"/>
  <c r="D1943" i="3"/>
  <c r="N1943" i="3"/>
  <c r="O1943" i="3"/>
  <c r="P1943" i="3"/>
  <c r="R1943" i="3"/>
  <c r="E1944" i="3"/>
  <c r="H1944" i="3"/>
  <c r="J1944" i="3"/>
  <c r="L1944" i="3"/>
  <c r="D1944" i="3"/>
  <c r="N1944" i="3"/>
  <c r="O1944" i="3"/>
  <c r="P1944" i="3"/>
  <c r="R1944" i="3"/>
  <c r="E1945" i="3"/>
  <c r="H1945" i="3"/>
  <c r="J1945" i="3"/>
  <c r="L1945" i="3"/>
  <c r="D1945" i="3"/>
  <c r="N1945" i="3"/>
  <c r="O1945" i="3"/>
  <c r="P1945" i="3"/>
  <c r="R1945" i="3"/>
  <c r="E1946" i="3"/>
  <c r="H1946" i="3"/>
  <c r="J1946" i="3"/>
  <c r="L1946" i="3"/>
  <c r="D1946" i="3"/>
  <c r="N1946" i="3"/>
  <c r="O1946" i="3"/>
  <c r="P1946" i="3"/>
  <c r="R1946" i="3"/>
  <c r="E1947" i="3"/>
  <c r="H1947" i="3"/>
  <c r="J1947" i="3"/>
  <c r="L1947" i="3"/>
  <c r="D1947" i="3"/>
  <c r="N1947" i="3"/>
  <c r="O1947" i="3"/>
  <c r="P1947" i="3"/>
  <c r="R1947" i="3"/>
  <c r="E1948" i="3"/>
  <c r="H1948" i="3"/>
  <c r="J1948" i="3"/>
  <c r="L1948" i="3"/>
  <c r="D1948" i="3"/>
  <c r="N1948" i="3"/>
  <c r="O1948" i="3"/>
  <c r="P1948" i="3"/>
  <c r="R1948" i="3"/>
  <c r="E1949" i="3"/>
  <c r="H1949" i="3"/>
  <c r="J1949" i="3"/>
  <c r="L1949" i="3"/>
  <c r="D1949" i="3"/>
  <c r="N1949" i="3"/>
  <c r="O1949" i="3"/>
  <c r="P1949" i="3"/>
  <c r="R1949" i="3"/>
  <c r="E1950" i="3"/>
  <c r="H1950" i="3"/>
  <c r="J1950" i="3"/>
  <c r="L1950" i="3"/>
  <c r="D1950" i="3"/>
  <c r="N1950" i="3"/>
  <c r="O1950" i="3"/>
  <c r="P1950" i="3"/>
  <c r="R1950" i="3"/>
  <c r="E1951" i="3"/>
  <c r="H1951" i="3"/>
  <c r="J1951" i="3"/>
  <c r="L1951" i="3"/>
  <c r="D1951" i="3"/>
  <c r="N1951" i="3"/>
  <c r="O1951" i="3"/>
  <c r="P1951" i="3"/>
  <c r="R1951" i="3"/>
  <c r="E1952" i="3"/>
  <c r="H1952" i="3"/>
  <c r="J1952" i="3"/>
  <c r="L1952" i="3"/>
  <c r="D1952" i="3"/>
  <c r="N1952" i="3"/>
  <c r="O1952" i="3"/>
  <c r="P1952" i="3"/>
  <c r="R1952" i="3"/>
  <c r="E1953" i="3"/>
  <c r="H1953" i="3"/>
  <c r="J1953" i="3"/>
  <c r="L1953" i="3"/>
  <c r="D1953" i="3"/>
  <c r="N1953" i="3"/>
  <c r="O1953" i="3"/>
  <c r="P1953" i="3"/>
  <c r="R1953" i="3"/>
  <c r="E1954" i="3"/>
  <c r="H1954" i="3"/>
  <c r="J1954" i="3"/>
  <c r="L1954" i="3"/>
  <c r="D1954" i="3"/>
  <c r="N1954" i="3"/>
  <c r="O1954" i="3"/>
  <c r="P1954" i="3"/>
  <c r="R1954" i="3"/>
  <c r="E1955" i="3"/>
  <c r="H1955" i="3"/>
  <c r="J1955" i="3"/>
  <c r="L1955" i="3"/>
  <c r="D1955" i="3"/>
  <c r="N1955" i="3"/>
  <c r="O1955" i="3"/>
  <c r="P1955" i="3"/>
  <c r="R1955" i="3"/>
  <c r="E1956" i="3"/>
  <c r="H1956" i="3"/>
  <c r="J1956" i="3"/>
  <c r="L1956" i="3"/>
  <c r="D1956" i="3"/>
  <c r="N1956" i="3"/>
  <c r="O1956" i="3"/>
  <c r="P1956" i="3"/>
  <c r="R1956" i="3"/>
  <c r="E1957" i="3"/>
  <c r="H1957" i="3"/>
  <c r="J1957" i="3"/>
  <c r="L1957" i="3"/>
  <c r="D1957" i="3"/>
  <c r="N1957" i="3"/>
  <c r="O1957" i="3"/>
  <c r="P1957" i="3"/>
  <c r="R1957" i="3"/>
  <c r="E1958" i="3"/>
  <c r="H1958" i="3"/>
  <c r="J1958" i="3"/>
  <c r="L1958" i="3"/>
  <c r="D1958" i="3"/>
  <c r="N1958" i="3"/>
  <c r="O1958" i="3"/>
  <c r="P1958" i="3"/>
  <c r="R1958" i="3"/>
  <c r="E1959" i="3"/>
  <c r="H1959" i="3"/>
  <c r="J1959" i="3"/>
  <c r="L1959" i="3"/>
  <c r="D1959" i="3"/>
  <c r="N1959" i="3"/>
  <c r="O1959" i="3"/>
  <c r="P1959" i="3"/>
  <c r="R1959" i="3"/>
  <c r="E1960" i="3"/>
  <c r="H1960" i="3"/>
  <c r="J1960" i="3"/>
  <c r="L1960" i="3"/>
  <c r="D1960" i="3"/>
  <c r="N1960" i="3"/>
  <c r="O1960" i="3"/>
  <c r="P1960" i="3"/>
  <c r="R1960" i="3"/>
  <c r="E1961" i="3"/>
  <c r="H1961" i="3"/>
  <c r="J1961" i="3"/>
  <c r="L1961" i="3"/>
  <c r="D1961" i="3"/>
  <c r="N1961" i="3"/>
  <c r="O1961" i="3"/>
  <c r="P1961" i="3"/>
  <c r="R1961" i="3"/>
  <c r="E1962" i="3"/>
  <c r="H1962" i="3"/>
  <c r="J1962" i="3"/>
  <c r="L1962" i="3"/>
  <c r="D1962" i="3"/>
  <c r="N1962" i="3"/>
  <c r="O1962" i="3"/>
  <c r="P1962" i="3"/>
  <c r="R1962" i="3"/>
  <c r="E1963" i="3"/>
  <c r="H1963" i="3"/>
  <c r="J1963" i="3"/>
  <c r="L1963" i="3"/>
  <c r="D1963" i="3"/>
  <c r="N1963" i="3"/>
  <c r="O1963" i="3"/>
  <c r="P1963" i="3"/>
  <c r="R1963" i="3"/>
  <c r="E1964" i="3"/>
  <c r="H1964" i="3"/>
  <c r="J1964" i="3"/>
  <c r="L1964" i="3"/>
  <c r="D1964" i="3"/>
  <c r="N1964" i="3"/>
  <c r="O1964" i="3"/>
  <c r="P1964" i="3"/>
  <c r="R1964" i="3"/>
  <c r="E1965" i="3"/>
  <c r="H1965" i="3"/>
  <c r="J1965" i="3"/>
  <c r="L1965" i="3"/>
  <c r="D1965" i="3"/>
  <c r="N1965" i="3"/>
  <c r="O1965" i="3"/>
  <c r="P1965" i="3"/>
  <c r="R1965" i="3"/>
  <c r="E1966" i="3"/>
  <c r="H1966" i="3"/>
  <c r="J1966" i="3"/>
  <c r="L1966" i="3"/>
  <c r="D1966" i="3"/>
  <c r="N1966" i="3"/>
  <c r="O1966" i="3"/>
  <c r="P1966" i="3"/>
  <c r="R1966" i="3"/>
  <c r="E1967" i="3"/>
  <c r="H1967" i="3"/>
  <c r="J1967" i="3"/>
  <c r="L1967" i="3"/>
  <c r="D1967" i="3"/>
  <c r="N1967" i="3"/>
  <c r="O1967" i="3"/>
  <c r="P1967" i="3"/>
  <c r="R1967" i="3"/>
  <c r="E1968" i="3"/>
  <c r="H1968" i="3"/>
  <c r="J1968" i="3"/>
  <c r="L1968" i="3"/>
  <c r="D1968" i="3"/>
  <c r="N1968" i="3"/>
  <c r="O1968" i="3"/>
  <c r="P1968" i="3"/>
  <c r="R1968" i="3"/>
  <c r="E1969" i="3"/>
  <c r="H1969" i="3"/>
  <c r="J1969" i="3"/>
  <c r="L1969" i="3"/>
  <c r="D1969" i="3"/>
  <c r="N1969" i="3"/>
  <c r="O1969" i="3"/>
  <c r="P1969" i="3"/>
  <c r="R1969" i="3"/>
  <c r="E1970" i="3"/>
  <c r="H1970" i="3"/>
  <c r="J1970" i="3"/>
  <c r="L1970" i="3"/>
  <c r="D1970" i="3"/>
  <c r="N1970" i="3"/>
  <c r="O1970" i="3"/>
  <c r="P1970" i="3"/>
  <c r="R1970" i="3"/>
  <c r="E1971" i="3"/>
  <c r="H1971" i="3"/>
  <c r="J1971" i="3"/>
  <c r="L1971" i="3"/>
  <c r="D1971" i="3"/>
  <c r="N1971" i="3"/>
  <c r="O1971" i="3"/>
  <c r="P1971" i="3"/>
  <c r="R1971" i="3"/>
  <c r="E1972" i="3"/>
  <c r="H1972" i="3"/>
  <c r="J1972" i="3"/>
  <c r="L1972" i="3"/>
  <c r="D1972" i="3"/>
  <c r="N1972" i="3"/>
  <c r="O1972" i="3"/>
  <c r="P1972" i="3"/>
  <c r="R1972" i="3"/>
  <c r="E1973" i="3"/>
  <c r="H1973" i="3"/>
  <c r="J1973" i="3"/>
  <c r="L1973" i="3"/>
  <c r="D1973" i="3"/>
  <c r="N1973" i="3"/>
  <c r="O1973" i="3"/>
  <c r="P1973" i="3"/>
  <c r="R1973" i="3"/>
  <c r="E1974" i="3"/>
  <c r="H1974" i="3"/>
  <c r="J1974" i="3"/>
  <c r="L1974" i="3"/>
  <c r="D1974" i="3"/>
  <c r="N1974" i="3"/>
  <c r="O1974" i="3"/>
  <c r="P1974" i="3"/>
  <c r="R1974" i="3"/>
  <c r="E1975" i="3"/>
  <c r="H1975" i="3"/>
  <c r="J1975" i="3"/>
  <c r="L1975" i="3"/>
  <c r="D1975" i="3"/>
  <c r="N1975" i="3"/>
  <c r="O1975" i="3"/>
  <c r="P1975" i="3"/>
  <c r="R1975" i="3"/>
  <c r="E1976" i="3"/>
  <c r="H1976" i="3"/>
  <c r="J1976" i="3"/>
  <c r="L1976" i="3"/>
  <c r="D1976" i="3"/>
  <c r="N1976" i="3"/>
  <c r="O1976" i="3"/>
  <c r="P1976" i="3"/>
  <c r="R1976" i="3"/>
  <c r="E1977" i="3"/>
  <c r="H1977" i="3"/>
  <c r="J1977" i="3"/>
  <c r="L1977" i="3"/>
  <c r="D1977" i="3"/>
  <c r="N1977" i="3"/>
  <c r="O1977" i="3"/>
  <c r="P1977" i="3"/>
  <c r="R1977" i="3"/>
  <c r="E1978" i="3"/>
  <c r="H1978" i="3"/>
  <c r="J1978" i="3"/>
  <c r="L1978" i="3"/>
  <c r="D1978" i="3"/>
  <c r="N1978" i="3"/>
  <c r="O1978" i="3"/>
  <c r="P1978" i="3"/>
  <c r="R1978" i="3"/>
  <c r="E1979" i="3"/>
  <c r="H1979" i="3"/>
  <c r="J1979" i="3"/>
  <c r="L1979" i="3"/>
  <c r="D1979" i="3"/>
  <c r="N1979" i="3"/>
  <c r="O1979" i="3"/>
  <c r="P1979" i="3"/>
  <c r="R1979" i="3"/>
  <c r="E1980" i="3"/>
  <c r="H1980" i="3"/>
  <c r="J1980" i="3"/>
  <c r="L1980" i="3"/>
  <c r="D1980" i="3"/>
  <c r="N1980" i="3"/>
  <c r="O1980" i="3"/>
  <c r="P1980" i="3"/>
  <c r="R1980" i="3"/>
  <c r="E1981" i="3"/>
  <c r="H1981" i="3"/>
  <c r="J1981" i="3"/>
  <c r="L1981" i="3"/>
  <c r="D1981" i="3"/>
  <c r="N1981" i="3"/>
  <c r="O1981" i="3"/>
  <c r="P1981" i="3"/>
  <c r="R1981" i="3"/>
  <c r="E1982" i="3"/>
  <c r="H1982" i="3"/>
  <c r="J1982" i="3"/>
  <c r="L1982" i="3"/>
  <c r="D1982" i="3"/>
  <c r="N1982" i="3"/>
  <c r="O1982" i="3"/>
  <c r="P1982" i="3"/>
  <c r="R1982" i="3"/>
  <c r="E1983" i="3"/>
  <c r="H1983" i="3"/>
  <c r="J1983" i="3"/>
  <c r="L1983" i="3"/>
  <c r="D1983" i="3"/>
  <c r="N1983" i="3"/>
  <c r="O1983" i="3"/>
  <c r="P1983" i="3"/>
  <c r="R1983" i="3"/>
  <c r="E1984" i="3"/>
  <c r="H1984" i="3"/>
  <c r="J1984" i="3"/>
  <c r="L1984" i="3"/>
  <c r="D1984" i="3"/>
  <c r="N1984" i="3"/>
  <c r="O1984" i="3"/>
  <c r="P1984" i="3"/>
  <c r="R1984" i="3"/>
  <c r="E1985" i="3"/>
  <c r="H1985" i="3"/>
  <c r="J1985" i="3"/>
  <c r="L1985" i="3"/>
  <c r="D1985" i="3"/>
  <c r="N1985" i="3"/>
  <c r="O1985" i="3"/>
  <c r="P1985" i="3"/>
  <c r="R1985" i="3"/>
  <c r="E1986" i="3"/>
  <c r="H1986" i="3"/>
  <c r="J1986" i="3"/>
  <c r="L1986" i="3"/>
  <c r="D1986" i="3"/>
  <c r="N1986" i="3"/>
  <c r="O1986" i="3"/>
  <c r="P1986" i="3"/>
  <c r="R1986" i="3"/>
  <c r="E1987" i="3"/>
  <c r="H1987" i="3"/>
  <c r="J1987" i="3"/>
  <c r="L1987" i="3"/>
  <c r="D1987" i="3"/>
  <c r="N1987" i="3"/>
  <c r="O1987" i="3"/>
  <c r="P1987" i="3"/>
  <c r="R1987" i="3"/>
  <c r="E1988" i="3"/>
  <c r="H1988" i="3"/>
  <c r="J1988" i="3"/>
  <c r="L1988" i="3"/>
  <c r="D1988" i="3"/>
  <c r="N1988" i="3"/>
  <c r="O1988" i="3"/>
  <c r="P1988" i="3"/>
  <c r="R1988" i="3"/>
  <c r="E1989" i="3"/>
  <c r="H1989" i="3"/>
  <c r="J1989" i="3"/>
  <c r="L1989" i="3"/>
  <c r="D1989" i="3"/>
  <c r="N1989" i="3"/>
  <c r="O1989" i="3"/>
  <c r="P1989" i="3"/>
  <c r="R1989" i="3"/>
  <c r="E1990" i="3"/>
  <c r="H1990" i="3"/>
  <c r="J1990" i="3"/>
  <c r="L1990" i="3"/>
  <c r="D1990" i="3"/>
  <c r="N1990" i="3"/>
  <c r="O1990" i="3"/>
  <c r="P1990" i="3"/>
  <c r="R1990" i="3"/>
  <c r="E1991" i="3"/>
  <c r="H1991" i="3"/>
  <c r="J1991" i="3"/>
  <c r="L1991" i="3"/>
  <c r="D1991" i="3"/>
  <c r="N1991" i="3"/>
  <c r="O1991" i="3"/>
  <c r="P1991" i="3"/>
  <c r="R1991" i="3"/>
  <c r="E1992" i="3"/>
  <c r="H1992" i="3"/>
  <c r="J1992" i="3"/>
  <c r="L1992" i="3"/>
  <c r="D1992" i="3"/>
  <c r="N1992" i="3"/>
  <c r="O1992" i="3"/>
  <c r="P1992" i="3"/>
  <c r="R1992" i="3"/>
  <c r="E1993" i="3"/>
  <c r="H1993" i="3"/>
  <c r="J1993" i="3"/>
  <c r="L1993" i="3"/>
  <c r="D1993" i="3"/>
  <c r="N1993" i="3"/>
  <c r="O1993" i="3"/>
  <c r="P1993" i="3"/>
  <c r="R1993" i="3"/>
  <c r="E1994" i="3"/>
  <c r="H1994" i="3"/>
  <c r="J1994" i="3"/>
  <c r="L1994" i="3"/>
  <c r="D1994" i="3"/>
  <c r="N1994" i="3"/>
  <c r="O1994" i="3"/>
  <c r="P1994" i="3"/>
  <c r="R1994" i="3"/>
  <c r="E1995" i="3"/>
  <c r="H1995" i="3"/>
  <c r="J1995" i="3"/>
  <c r="L1995" i="3"/>
  <c r="D1995" i="3"/>
  <c r="N1995" i="3"/>
  <c r="O1995" i="3"/>
  <c r="P1995" i="3"/>
  <c r="R1995" i="3"/>
  <c r="E1996" i="3"/>
  <c r="H1996" i="3"/>
  <c r="J1996" i="3"/>
  <c r="L1996" i="3"/>
  <c r="D1996" i="3"/>
  <c r="N1996" i="3"/>
  <c r="O1996" i="3"/>
  <c r="P1996" i="3"/>
  <c r="R1996" i="3"/>
  <c r="E1997" i="3"/>
  <c r="H1997" i="3"/>
  <c r="J1997" i="3"/>
  <c r="L1997" i="3"/>
  <c r="D1997" i="3"/>
  <c r="N1997" i="3"/>
  <c r="O1997" i="3"/>
  <c r="P1997" i="3"/>
  <c r="R1997" i="3"/>
  <c r="E1998" i="3"/>
  <c r="H1998" i="3"/>
  <c r="J1998" i="3"/>
  <c r="L1998" i="3"/>
  <c r="D1998" i="3"/>
  <c r="N1998" i="3"/>
  <c r="O1998" i="3"/>
  <c r="P1998" i="3"/>
  <c r="R1998" i="3"/>
  <c r="E1999" i="3"/>
  <c r="H1999" i="3"/>
  <c r="J1999" i="3"/>
  <c r="L1999" i="3"/>
  <c r="D1999" i="3"/>
  <c r="N1999" i="3"/>
  <c r="O1999" i="3"/>
  <c r="P1999" i="3"/>
  <c r="R1999" i="3"/>
  <c r="E2000" i="3"/>
  <c r="H2000" i="3"/>
  <c r="J2000" i="3"/>
  <c r="L2000" i="3"/>
  <c r="D2000" i="3"/>
  <c r="N2000" i="3"/>
  <c r="O2000" i="3"/>
  <c r="P2000" i="3"/>
  <c r="R2000" i="3"/>
  <c r="E2001" i="3"/>
  <c r="H2001" i="3"/>
  <c r="J2001" i="3"/>
  <c r="L2001" i="3"/>
  <c r="D2001" i="3"/>
  <c r="N2001" i="3"/>
  <c r="O2001" i="3"/>
  <c r="P2001" i="3"/>
  <c r="R2001" i="3"/>
  <c r="E2002" i="3"/>
  <c r="H2002" i="3"/>
  <c r="J2002" i="3"/>
  <c r="L2002" i="3"/>
  <c r="D2002" i="3"/>
  <c r="N2002" i="3"/>
  <c r="O2002" i="3"/>
  <c r="P2002" i="3"/>
  <c r="R2002" i="3"/>
  <c r="E2003" i="3"/>
  <c r="H2003" i="3"/>
  <c r="J2003" i="3"/>
  <c r="L2003" i="3"/>
  <c r="D2003" i="3"/>
  <c r="N2003" i="3"/>
  <c r="O2003" i="3"/>
  <c r="P2003" i="3"/>
  <c r="R2003" i="3"/>
  <c r="E2004" i="3"/>
  <c r="H2004" i="3"/>
  <c r="J2004" i="3"/>
  <c r="L2004" i="3"/>
  <c r="D2004" i="3"/>
  <c r="N2004" i="3"/>
  <c r="O2004" i="3"/>
  <c r="P2004" i="3"/>
  <c r="R2004" i="3"/>
  <c r="E2005" i="3"/>
  <c r="H2005" i="3"/>
  <c r="J2005" i="3"/>
  <c r="L2005" i="3"/>
  <c r="D2005" i="3"/>
  <c r="N2005" i="3"/>
  <c r="O2005" i="3"/>
  <c r="P2005" i="3"/>
  <c r="R2005" i="3"/>
  <c r="E2006" i="3"/>
  <c r="H2006" i="3"/>
  <c r="J2006" i="3"/>
  <c r="L2006" i="3"/>
  <c r="D2006" i="3"/>
  <c r="N2006" i="3"/>
  <c r="O2006" i="3"/>
  <c r="P2006" i="3"/>
  <c r="R2006" i="3"/>
  <c r="E2007" i="3"/>
  <c r="H2007" i="3"/>
  <c r="J2007" i="3"/>
  <c r="L2007" i="3"/>
  <c r="D2007" i="3"/>
  <c r="N2007" i="3"/>
  <c r="O2007" i="3"/>
  <c r="P2007" i="3"/>
  <c r="R2007" i="3"/>
  <c r="E2008" i="3"/>
  <c r="H2008" i="3"/>
  <c r="J2008" i="3"/>
  <c r="L2008" i="3"/>
  <c r="D2008" i="3"/>
  <c r="N2008" i="3"/>
  <c r="O2008" i="3"/>
  <c r="P2008" i="3"/>
  <c r="R2008" i="3"/>
  <c r="E2009" i="3"/>
  <c r="H2009" i="3"/>
  <c r="J2009" i="3"/>
  <c r="L2009" i="3"/>
  <c r="D2009" i="3"/>
  <c r="N2009" i="3"/>
  <c r="O2009" i="3"/>
  <c r="P2009" i="3"/>
  <c r="R2009" i="3"/>
  <c r="E2010" i="3"/>
  <c r="H2010" i="3"/>
  <c r="J2010" i="3"/>
  <c r="L2010" i="3"/>
  <c r="D2010" i="3"/>
  <c r="N2010" i="3"/>
  <c r="O2010" i="3"/>
  <c r="P2010" i="3"/>
  <c r="R2010" i="3"/>
  <c r="E2011" i="3"/>
  <c r="H2011" i="3"/>
  <c r="J2011" i="3"/>
  <c r="L2011" i="3"/>
  <c r="D2011" i="3"/>
  <c r="N2011" i="3"/>
  <c r="O2011" i="3"/>
  <c r="P2011" i="3"/>
  <c r="R2011" i="3"/>
  <c r="E2012" i="3"/>
  <c r="H2012" i="3"/>
  <c r="J2012" i="3"/>
  <c r="L2012" i="3"/>
  <c r="D2012" i="3"/>
  <c r="N2012" i="3"/>
  <c r="O2012" i="3"/>
  <c r="P2012" i="3"/>
  <c r="R2012" i="3"/>
  <c r="E2013" i="3"/>
  <c r="H2013" i="3"/>
  <c r="J2013" i="3"/>
  <c r="L2013" i="3"/>
  <c r="D2013" i="3"/>
  <c r="N2013" i="3"/>
  <c r="O2013" i="3"/>
  <c r="P2013" i="3"/>
  <c r="R2013" i="3"/>
  <c r="E2014" i="3"/>
  <c r="H2014" i="3"/>
  <c r="J2014" i="3"/>
  <c r="L2014" i="3"/>
  <c r="D2014" i="3"/>
  <c r="N2014" i="3"/>
  <c r="O2014" i="3"/>
  <c r="P2014" i="3"/>
  <c r="R2014" i="3"/>
  <c r="E2015" i="3"/>
  <c r="H2015" i="3"/>
  <c r="J2015" i="3"/>
  <c r="L2015" i="3"/>
  <c r="D2015" i="3"/>
  <c r="N2015" i="3"/>
  <c r="O2015" i="3"/>
  <c r="P2015" i="3"/>
  <c r="R2015" i="3"/>
  <c r="E2016" i="3"/>
  <c r="H2016" i="3"/>
  <c r="J2016" i="3"/>
  <c r="L2016" i="3"/>
  <c r="D2016" i="3"/>
  <c r="N2016" i="3"/>
  <c r="O2016" i="3"/>
  <c r="P2016" i="3"/>
  <c r="R2016" i="3"/>
  <c r="E2017" i="3"/>
  <c r="H2017" i="3"/>
  <c r="J2017" i="3"/>
  <c r="L2017" i="3"/>
  <c r="D2017" i="3"/>
  <c r="N2017" i="3"/>
  <c r="O2017" i="3"/>
  <c r="P2017" i="3"/>
  <c r="R2017" i="3"/>
  <c r="E2018" i="3"/>
  <c r="H2018" i="3"/>
  <c r="J2018" i="3"/>
  <c r="L2018" i="3"/>
  <c r="D2018" i="3"/>
  <c r="N2018" i="3"/>
  <c r="O2018" i="3"/>
  <c r="P2018" i="3"/>
  <c r="R2018" i="3"/>
  <c r="E2019" i="3"/>
  <c r="H2019" i="3"/>
  <c r="J2019" i="3"/>
  <c r="L2019" i="3"/>
  <c r="D2019" i="3"/>
  <c r="N2019" i="3"/>
  <c r="O2019" i="3"/>
  <c r="P2019" i="3"/>
  <c r="R2019" i="3"/>
  <c r="E2020" i="3"/>
  <c r="H2020" i="3"/>
  <c r="J2020" i="3"/>
  <c r="L2020" i="3"/>
  <c r="D2020" i="3"/>
  <c r="N2020" i="3"/>
  <c r="O2020" i="3"/>
  <c r="P2020" i="3"/>
  <c r="R2020" i="3"/>
  <c r="E2021" i="3"/>
  <c r="H2021" i="3"/>
  <c r="J2021" i="3"/>
  <c r="L2021" i="3"/>
  <c r="D2021" i="3"/>
  <c r="N2021" i="3"/>
  <c r="O2021" i="3"/>
  <c r="P2021" i="3"/>
  <c r="R2021" i="3"/>
  <c r="E2022" i="3"/>
  <c r="H2022" i="3"/>
  <c r="J2022" i="3"/>
  <c r="L2022" i="3"/>
  <c r="D2022" i="3"/>
  <c r="N2022" i="3"/>
  <c r="O2022" i="3"/>
  <c r="P2022" i="3"/>
  <c r="R2022" i="3"/>
  <c r="E2023" i="3"/>
  <c r="H2023" i="3"/>
  <c r="J2023" i="3"/>
  <c r="L2023" i="3"/>
  <c r="D2023" i="3"/>
  <c r="N2023" i="3"/>
  <c r="O2023" i="3"/>
  <c r="P2023" i="3"/>
  <c r="R2023" i="3"/>
  <c r="E2024" i="3"/>
  <c r="H2024" i="3"/>
  <c r="J2024" i="3"/>
  <c r="L2024" i="3"/>
  <c r="D2024" i="3"/>
  <c r="N2024" i="3"/>
  <c r="O2024" i="3"/>
  <c r="P2024" i="3"/>
  <c r="R2024" i="3"/>
  <c r="E2025" i="3"/>
  <c r="H2025" i="3"/>
  <c r="J2025" i="3"/>
  <c r="L2025" i="3"/>
  <c r="D2025" i="3"/>
  <c r="N2025" i="3"/>
  <c r="O2025" i="3"/>
  <c r="P2025" i="3"/>
  <c r="R2025" i="3"/>
  <c r="E2026" i="3"/>
  <c r="H2026" i="3"/>
  <c r="J2026" i="3"/>
  <c r="L2026" i="3"/>
  <c r="D2026" i="3"/>
  <c r="N2026" i="3"/>
  <c r="O2026" i="3"/>
  <c r="P2026" i="3"/>
  <c r="R2026" i="3"/>
  <c r="E2027" i="3"/>
  <c r="H2027" i="3"/>
  <c r="J2027" i="3"/>
  <c r="L2027" i="3"/>
  <c r="D2027" i="3"/>
  <c r="N2027" i="3"/>
  <c r="O2027" i="3"/>
  <c r="P2027" i="3"/>
  <c r="R2027" i="3"/>
  <c r="E2028" i="3"/>
  <c r="H2028" i="3"/>
  <c r="J2028" i="3"/>
  <c r="L2028" i="3"/>
  <c r="D2028" i="3"/>
  <c r="N2028" i="3"/>
  <c r="O2028" i="3"/>
  <c r="P2028" i="3"/>
  <c r="R2028" i="3"/>
  <c r="E2029" i="3"/>
  <c r="H2029" i="3"/>
  <c r="J2029" i="3"/>
  <c r="L2029" i="3"/>
  <c r="D2029" i="3"/>
  <c r="N2029" i="3"/>
  <c r="O2029" i="3"/>
  <c r="P2029" i="3"/>
  <c r="R2029" i="3"/>
  <c r="E2030" i="3"/>
  <c r="H2030" i="3"/>
  <c r="J2030" i="3"/>
  <c r="L2030" i="3"/>
  <c r="D2030" i="3"/>
  <c r="N2030" i="3"/>
  <c r="O2030" i="3"/>
  <c r="P2030" i="3"/>
  <c r="R2030" i="3"/>
  <c r="E2031" i="3"/>
  <c r="H2031" i="3"/>
  <c r="J2031" i="3"/>
  <c r="L2031" i="3"/>
  <c r="D2031" i="3"/>
  <c r="N2031" i="3"/>
  <c r="O2031" i="3"/>
  <c r="P2031" i="3"/>
  <c r="R2031" i="3"/>
  <c r="E2032" i="3"/>
  <c r="H2032" i="3"/>
  <c r="J2032" i="3"/>
  <c r="L2032" i="3"/>
  <c r="D2032" i="3"/>
  <c r="N2032" i="3"/>
  <c r="O2032" i="3"/>
  <c r="P2032" i="3"/>
  <c r="R2032" i="3"/>
  <c r="E2033" i="3"/>
  <c r="H2033" i="3"/>
  <c r="J2033" i="3"/>
  <c r="L2033" i="3"/>
  <c r="D2033" i="3"/>
  <c r="N2033" i="3"/>
  <c r="O2033" i="3"/>
  <c r="P2033" i="3"/>
  <c r="R2033" i="3"/>
  <c r="E2034" i="3"/>
  <c r="H2034" i="3"/>
  <c r="J2034" i="3"/>
  <c r="L2034" i="3"/>
  <c r="D2034" i="3"/>
  <c r="N2034" i="3"/>
  <c r="O2034" i="3"/>
  <c r="P2034" i="3"/>
  <c r="R2034" i="3"/>
  <c r="E2035" i="3"/>
  <c r="H2035" i="3"/>
  <c r="J2035" i="3"/>
  <c r="L2035" i="3"/>
  <c r="D2035" i="3"/>
  <c r="N2035" i="3"/>
  <c r="O2035" i="3"/>
  <c r="P2035" i="3"/>
  <c r="R2035" i="3"/>
  <c r="E2036" i="3"/>
  <c r="H2036" i="3"/>
  <c r="J2036" i="3"/>
  <c r="L2036" i="3"/>
  <c r="D2036" i="3"/>
  <c r="N2036" i="3"/>
  <c r="O2036" i="3"/>
  <c r="P2036" i="3"/>
  <c r="R2036" i="3"/>
  <c r="E2037" i="3"/>
  <c r="H2037" i="3"/>
  <c r="J2037" i="3"/>
  <c r="L2037" i="3"/>
  <c r="D2037" i="3"/>
  <c r="N2037" i="3"/>
  <c r="O2037" i="3"/>
  <c r="P2037" i="3"/>
  <c r="R2037" i="3"/>
  <c r="E2038" i="3"/>
  <c r="H2038" i="3"/>
  <c r="J2038" i="3"/>
  <c r="L2038" i="3"/>
  <c r="D2038" i="3"/>
  <c r="N2038" i="3"/>
  <c r="O2038" i="3"/>
  <c r="P2038" i="3"/>
  <c r="R2038" i="3"/>
  <c r="E2039" i="3"/>
  <c r="H2039" i="3"/>
  <c r="J2039" i="3"/>
  <c r="L2039" i="3"/>
  <c r="D2039" i="3"/>
  <c r="N2039" i="3"/>
  <c r="O2039" i="3"/>
  <c r="P2039" i="3"/>
  <c r="R2039" i="3"/>
  <c r="E2040" i="3"/>
  <c r="H2040" i="3"/>
  <c r="J2040" i="3"/>
  <c r="L2040" i="3"/>
  <c r="D2040" i="3"/>
  <c r="N2040" i="3"/>
  <c r="O2040" i="3"/>
  <c r="P2040" i="3"/>
  <c r="R2040" i="3"/>
  <c r="E2041" i="3"/>
  <c r="H2041" i="3"/>
  <c r="J2041" i="3"/>
  <c r="L2041" i="3"/>
  <c r="D2041" i="3"/>
  <c r="N2041" i="3"/>
  <c r="O2041" i="3"/>
  <c r="P2041" i="3"/>
  <c r="R2041" i="3"/>
  <c r="E2042" i="3"/>
  <c r="H2042" i="3"/>
  <c r="J2042" i="3"/>
  <c r="L2042" i="3"/>
  <c r="D2042" i="3"/>
  <c r="N2042" i="3"/>
  <c r="O2042" i="3"/>
  <c r="P2042" i="3"/>
  <c r="R2042" i="3"/>
  <c r="E2043" i="3"/>
  <c r="H2043" i="3"/>
  <c r="J2043" i="3"/>
  <c r="L2043" i="3"/>
  <c r="D2043" i="3"/>
  <c r="N2043" i="3"/>
  <c r="O2043" i="3"/>
  <c r="P2043" i="3"/>
  <c r="R2043" i="3"/>
  <c r="E2044" i="3"/>
  <c r="H2044" i="3"/>
  <c r="J2044" i="3"/>
  <c r="L2044" i="3"/>
  <c r="D2044" i="3"/>
  <c r="N2044" i="3"/>
  <c r="O2044" i="3"/>
  <c r="P2044" i="3"/>
  <c r="R2044" i="3"/>
  <c r="E2045" i="3"/>
  <c r="H2045" i="3"/>
  <c r="J2045" i="3"/>
  <c r="L2045" i="3"/>
  <c r="D2045" i="3"/>
  <c r="N2045" i="3"/>
  <c r="O2045" i="3"/>
  <c r="P2045" i="3"/>
  <c r="R2045" i="3"/>
  <c r="E2046" i="3"/>
  <c r="H2046" i="3"/>
  <c r="J2046" i="3"/>
  <c r="L2046" i="3"/>
  <c r="D2046" i="3"/>
  <c r="N2046" i="3"/>
  <c r="O2046" i="3"/>
  <c r="P2046" i="3"/>
  <c r="R2046" i="3"/>
  <c r="E2047" i="3"/>
  <c r="H2047" i="3"/>
  <c r="J2047" i="3"/>
  <c r="L2047" i="3"/>
  <c r="D2047" i="3"/>
  <c r="N2047" i="3"/>
  <c r="O2047" i="3"/>
  <c r="P2047" i="3"/>
  <c r="R2047" i="3"/>
  <c r="E2048" i="3"/>
  <c r="H2048" i="3"/>
  <c r="J2048" i="3"/>
  <c r="L2048" i="3"/>
  <c r="D2048" i="3"/>
  <c r="N2048" i="3"/>
  <c r="O2048" i="3"/>
  <c r="P2048" i="3"/>
  <c r="R2048" i="3"/>
  <c r="E2049" i="3"/>
  <c r="H2049" i="3"/>
  <c r="J2049" i="3"/>
  <c r="L2049" i="3"/>
  <c r="D2049" i="3"/>
  <c r="N2049" i="3"/>
  <c r="O2049" i="3"/>
  <c r="P2049" i="3"/>
  <c r="R2049" i="3"/>
  <c r="E2050" i="3"/>
  <c r="H2050" i="3"/>
  <c r="J2050" i="3"/>
  <c r="L2050" i="3"/>
  <c r="D2050" i="3"/>
  <c r="N2050" i="3"/>
  <c r="O2050" i="3"/>
  <c r="P2050" i="3"/>
  <c r="R2050" i="3"/>
  <c r="E2051" i="3"/>
  <c r="H2051" i="3"/>
  <c r="J2051" i="3"/>
  <c r="L2051" i="3"/>
  <c r="D2051" i="3"/>
  <c r="N2051" i="3"/>
  <c r="O2051" i="3"/>
  <c r="P2051" i="3"/>
  <c r="R2051" i="3"/>
  <c r="E2052" i="3"/>
  <c r="H2052" i="3"/>
  <c r="J2052" i="3"/>
  <c r="L2052" i="3"/>
  <c r="D2052" i="3"/>
  <c r="N2052" i="3"/>
  <c r="O2052" i="3"/>
  <c r="P2052" i="3"/>
  <c r="R2052" i="3"/>
  <c r="E2053" i="3"/>
  <c r="H2053" i="3"/>
  <c r="J2053" i="3"/>
  <c r="L2053" i="3"/>
  <c r="D2053" i="3"/>
  <c r="N2053" i="3"/>
  <c r="O2053" i="3"/>
  <c r="P2053" i="3"/>
  <c r="R2053" i="3"/>
  <c r="E2054" i="3"/>
  <c r="H2054" i="3"/>
  <c r="J2054" i="3"/>
  <c r="L2054" i="3"/>
  <c r="D2054" i="3"/>
  <c r="N2054" i="3"/>
  <c r="O2054" i="3"/>
  <c r="P2054" i="3"/>
  <c r="R2054" i="3"/>
  <c r="E2055" i="3"/>
  <c r="H2055" i="3"/>
  <c r="J2055" i="3"/>
  <c r="L2055" i="3"/>
  <c r="D2055" i="3"/>
  <c r="N2055" i="3"/>
  <c r="O2055" i="3"/>
  <c r="P2055" i="3"/>
  <c r="R2055" i="3"/>
  <c r="E2056" i="3"/>
  <c r="H2056" i="3"/>
  <c r="J2056" i="3"/>
  <c r="L2056" i="3"/>
  <c r="D2056" i="3"/>
  <c r="N2056" i="3"/>
  <c r="O2056" i="3"/>
  <c r="P2056" i="3"/>
  <c r="R2056" i="3"/>
  <c r="E2057" i="3"/>
  <c r="H2057" i="3"/>
  <c r="J2057" i="3"/>
  <c r="L2057" i="3"/>
  <c r="D2057" i="3"/>
  <c r="N2057" i="3"/>
  <c r="O2057" i="3"/>
  <c r="P2057" i="3"/>
  <c r="R2057" i="3"/>
  <c r="E2058" i="3"/>
  <c r="H2058" i="3"/>
  <c r="J2058" i="3"/>
  <c r="L2058" i="3"/>
  <c r="D2058" i="3"/>
  <c r="N2058" i="3"/>
  <c r="O2058" i="3"/>
  <c r="P2058" i="3"/>
  <c r="R2058" i="3"/>
  <c r="E2059" i="3"/>
  <c r="H2059" i="3"/>
  <c r="J2059" i="3"/>
  <c r="L2059" i="3"/>
  <c r="D2059" i="3"/>
  <c r="N2059" i="3"/>
  <c r="O2059" i="3"/>
  <c r="P2059" i="3"/>
  <c r="R2059" i="3"/>
  <c r="E2060" i="3"/>
  <c r="H2060" i="3"/>
  <c r="J2060" i="3"/>
  <c r="L2060" i="3"/>
  <c r="D2060" i="3"/>
  <c r="N2060" i="3"/>
  <c r="O2060" i="3"/>
  <c r="P2060" i="3"/>
  <c r="R2060" i="3"/>
  <c r="E2061" i="3"/>
  <c r="H2061" i="3"/>
  <c r="J2061" i="3"/>
  <c r="L2061" i="3"/>
  <c r="D2061" i="3"/>
  <c r="N2061" i="3"/>
  <c r="O2061" i="3"/>
  <c r="P2061" i="3"/>
  <c r="R2061" i="3"/>
  <c r="E2062" i="3"/>
  <c r="H2062" i="3"/>
  <c r="J2062" i="3"/>
  <c r="L2062" i="3"/>
  <c r="D2062" i="3"/>
  <c r="N2062" i="3"/>
  <c r="O2062" i="3"/>
  <c r="P2062" i="3"/>
  <c r="R2062" i="3"/>
  <c r="E2063" i="3"/>
  <c r="H2063" i="3"/>
  <c r="J2063" i="3"/>
  <c r="L2063" i="3"/>
  <c r="D2063" i="3"/>
  <c r="N2063" i="3"/>
  <c r="O2063" i="3"/>
  <c r="P2063" i="3"/>
  <c r="R2063" i="3"/>
  <c r="E2064" i="3"/>
  <c r="H2064" i="3"/>
  <c r="J2064" i="3"/>
  <c r="L2064" i="3"/>
  <c r="D2064" i="3"/>
  <c r="N2064" i="3"/>
  <c r="O2064" i="3"/>
  <c r="P2064" i="3"/>
  <c r="R2064" i="3"/>
  <c r="E2065" i="3"/>
  <c r="H2065" i="3"/>
  <c r="J2065" i="3"/>
  <c r="L2065" i="3"/>
  <c r="D2065" i="3"/>
  <c r="N2065" i="3"/>
  <c r="O2065" i="3"/>
  <c r="P2065" i="3"/>
  <c r="R2065" i="3"/>
  <c r="E2066" i="3"/>
  <c r="H2066" i="3"/>
  <c r="J2066" i="3"/>
  <c r="L2066" i="3"/>
  <c r="D2066" i="3"/>
  <c r="N2066" i="3"/>
  <c r="O2066" i="3"/>
  <c r="P2066" i="3"/>
  <c r="R2066" i="3"/>
  <c r="E2067" i="3"/>
  <c r="H2067" i="3"/>
  <c r="J2067" i="3"/>
  <c r="L2067" i="3"/>
  <c r="D2067" i="3"/>
  <c r="N2067" i="3"/>
  <c r="O2067" i="3"/>
  <c r="P2067" i="3"/>
  <c r="R2067" i="3"/>
  <c r="E2068" i="3"/>
  <c r="H2068" i="3"/>
  <c r="J2068" i="3"/>
  <c r="L2068" i="3"/>
  <c r="D2068" i="3"/>
  <c r="N2068" i="3"/>
  <c r="O2068" i="3"/>
  <c r="P2068" i="3"/>
  <c r="R2068" i="3"/>
  <c r="E2069" i="3"/>
  <c r="H2069" i="3"/>
  <c r="J2069" i="3"/>
  <c r="L2069" i="3"/>
  <c r="D2069" i="3"/>
  <c r="N2069" i="3"/>
  <c r="O2069" i="3"/>
  <c r="P2069" i="3"/>
  <c r="R2069" i="3"/>
  <c r="E2070" i="3"/>
  <c r="H2070" i="3"/>
  <c r="J2070" i="3"/>
  <c r="L2070" i="3"/>
  <c r="D2070" i="3"/>
  <c r="N2070" i="3"/>
  <c r="O2070" i="3"/>
  <c r="P2070" i="3"/>
  <c r="R2070" i="3"/>
  <c r="E2071" i="3"/>
  <c r="H2071" i="3"/>
  <c r="J2071" i="3"/>
  <c r="L2071" i="3"/>
  <c r="D2071" i="3"/>
  <c r="N2071" i="3"/>
  <c r="O2071" i="3"/>
  <c r="P2071" i="3"/>
  <c r="R2071" i="3"/>
  <c r="E2072" i="3"/>
  <c r="H2072" i="3"/>
  <c r="J2072" i="3"/>
  <c r="L2072" i="3"/>
  <c r="D2072" i="3"/>
  <c r="N2072" i="3"/>
  <c r="O2072" i="3"/>
  <c r="P2072" i="3"/>
  <c r="R2072" i="3"/>
  <c r="E2073" i="3"/>
  <c r="H2073" i="3"/>
  <c r="J2073" i="3"/>
  <c r="L2073" i="3"/>
  <c r="D2073" i="3"/>
  <c r="N2073" i="3"/>
  <c r="O2073" i="3"/>
  <c r="P2073" i="3"/>
  <c r="R2073" i="3"/>
  <c r="E2074" i="3"/>
  <c r="H2074" i="3"/>
  <c r="J2074" i="3"/>
  <c r="L2074" i="3"/>
  <c r="D2074" i="3"/>
  <c r="N2074" i="3"/>
  <c r="O2074" i="3"/>
  <c r="P2074" i="3"/>
  <c r="R2074" i="3"/>
  <c r="E2075" i="3"/>
  <c r="H2075" i="3"/>
  <c r="J2075" i="3"/>
  <c r="L2075" i="3"/>
  <c r="D2075" i="3"/>
  <c r="N2075" i="3"/>
  <c r="O2075" i="3"/>
  <c r="P2075" i="3"/>
  <c r="R2075" i="3"/>
  <c r="E2076" i="3"/>
  <c r="H2076" i="3"/>
  <c r="J2076" i="3"/>
  <c r="L2076" i="3"/>
  <c r="D2076" i="3"/>
  <c r="N2076" i="3"/>
  <c r="O2076" i="3"/>
  <c r="P2076" i="3"/>
  <c r="R2076" i="3"/>
  <c r="E2077" i="3"/>
  <c r="H2077" i="3"/>
  <c r="J2077" i="3"/>
  <c r="L2077" i="3"/>
  <c r="D2077" i="3"/>
  <c r="N2077" i="3"/>
  <c r="O2077" i="3"/>
  <c r="P2077" i="3"/>
  <c r="R2077" i="3"/>
  <c r="E2078" i="3"/>
  <c r="H2078" i="3"/>
  <c r="J2078" i="3"/>
  <c r="L2078" i="3"/>
  <c r="D2078" i="3"/>
  <c r="N2078" i="3"/>
  <c r="O2078" i="3"/>
  <c r="P2078" i="3"/>
  <c r="R2078" i="3"/>
  <c r="E2079" i="3"/>
  <c r="H2079" i="3"/>
  <c r="J2079" i="3"/>
  <c r="L2079" i="3"/>
  <c r="D2079" i="3"/>
  <c r="N2079" i="3"/>
  <c r="O2079" i="3"/>
  <c r="P2079" i="3"/>
  <c r="R2079" i="3"/>
  <c r="E2080" i="3"/>
  <c r="H2080" i="3"/>
  <c r="J2080" i="3"/>
  <c r="L2080" i="3"/>
  <c r="D2080" i="3"/>
  <c r="N2080" i="3"/>
  <c r="O2080" i="3"/>
  <c r="P2080" i="3"/>
  <c r="R2080" i="3"/>
  <c r="E2081" i="3"/>
  <c r="H2081" i="3"/>
  <c r="J2081" i="3"/>
  <c r="L2081" i="3"/>
  <c r="D2081" i="3"/>
  <c r="N2081" i="3"/>
  <c r="O2081" i="3"/>
  <c r="P2081" i="3"/>
  <c r="R2081" i="3"/>
  <c r="E2082" i="3"/>
  <c r="H2082" i="3"/>
  <c r="J2082" i="3"/>
  <c r="L2082" i="3"/>
  <c r="D2082" i="3"/>
  <c r="N2082" i="3"/>
  <c r="O2082" i="3"/>
  <c r="P2082" i="3"/>
  <c r="R2082" i="3"/>
  <c r="E2083" i="3"/>
  <c r="H2083" i="3"/>
  <c r="J2083" i="3"/>
  <c r="L2083" i="3"/>
  <c r="D2083" i="3"/>
  <c r="N2083" i="3"/>
  <c r="O2083" i="3"/>
  <c r="P2083" i="3"/>
  <c r="R2083" i="3"/>
  <c r="E2084" i="3"/>
  <c r="H2084" i="3"/>
  <c r="J2084" i="3"/>
  <c r="L2084" i="3"/>
  <c r="D2084" i="3"/>
  <c r="N2084" i="3"/>
  <c r="O2084" i="3"/>
  <c r="P2084" i="3"/>
  <c r="R2084" i="3"/>
  <c r="E2085" i="3"/>
  <c r="H2085" i="3"/>
  <c r="J2085" i="3"/>
  <c r="L2085" i="3"/>
  <c r="D2085" i="3"/>
  <c r="N2085" i="3"/>
  <c r="O2085" i="3"/>
  <c r="P2085" i="3"/>
  <c r="R2085" i="3"/>
  <c r="E2086" i="3"/>
  <c r="H2086" i="3"/>
  <c r="J2086" i="3"/>
  <c r="L2086" i="3"/>
  <c r="D2086" i="3"/>
  <c r="N2086" i="3"/>
  <c r="O2086" i="3"/>
  <c r="P2086" i="3"/>
  <c r="R2086" i="3"/>
  <c r="E2087" i="3"/>
  <c r="H2087" i="3"/>
  <c r="J2087" i="3"/>
  <c r="L2087" i="3"/>
  <c r="D2087" i="3"/>
  <c r="N2087" i="3"/>
  <c r="O2087" i="3"/>
  <c r="P2087" i="3"/>
  <c r="R2087" i="3"/>
  <c r="E2088" i="3"/>
  <c r="H2088" i="3"/>
  <c r="J2088" i="3"/>
  <c r="L2088" i="3"/>
  <c r="D2088" i="3"/>
  <c r="N2088" i="3"/>
  <c r="O2088" i="3"/>
  <c r="P2088" i="3"/>
  <c r="R2088" i="3"/>
  <c r="E2089" i="3"/>
  <c r="H2089" i="3"/>
  <c r="J2089" i="3"/>
  <c r="L2089" i="3"/>
  <c r="D2089" i="3"/>
  <c r="N2089" i="3"/>
  <c r="O2089" i="3"/>
  <c r="P2089" i="3"/>
  <c r="R2089" i="3"/>
  <c r="E2090" i="3"/>
  <c r="H2090" i="3"/>
  <c r="J2090" i="3"/>
  <c r="L2090" i="3"/>
  <c r="D2090" i="3"/>
  <c r="N2090" i="3"/>
  <c r="O2090" i="3"/>
  <c r="P2090" i="3"/>
  <c r="R2090" i="3"/>
  <c r="E2091" i="3"/>
  <c r="H2091" i="3"/>
  <c r="J2091" i="3"/>
  <c r="L2091" i="3"/>
  <c r="D2091" i="3"/>
  <c r="N2091" i="3"/>
  <c r="O2091" i="3"/>
  <c r="P2091" i="3"/>
  <c r="R2091" i="3"/>
  <c r="E2092" i="3"/>
  <c r="H2092" i="3"/>
  <c r="J2092" i="3"/>
  <c r="L2092" i="3"/>
  <c r="D2092" i="3"/>
  <c r="N2092" i="3"/>
  <c r="O2092" i="3"/>
  <c r="P2092" i="3"/>
  <c r="R2092" i="3"/>
  <c r="E2093" i="3"/>
  <c r="H2093" i="3"/>
  <c r="J2093" i="3"/>
  <c r="L2093" i="3"/>
  <c r="D2093" i="3"/>
  <c r="N2093" i="3"/>
  <c r="O2093" i="3"/>
  <c r="P2093" i="3"/>
  <c r="R2093" i="3"/>
  <c r="E2094" i="3"/>
  <c r="H2094" i="3"/>
  <c r="J2094" i="3"/>
  <c r="L2094" i="3"/>
  <c r="D2094" i="3"/>
  <c r="N2094" i="3"/>
  <c r="O2094" i="3"/>
  <c r="P2094" i="3"/>
  <c r="R2094" i="3"/>
  <c r="E2095" i="3"/>
  <c r="H2095" i="3"/>
  <c r="J2095" i="3"/>
  <c r="L2095" i="3"/>
  <c r="D2095" i="3"/>
  <c r="N2095" i="3"/>
  <c r="O2095" i="3"/>
  <c r="P2095" i="3"/>
  <c r="R2095" i="3"/>
  <c r="E2096" i="3"/>
  <c r="H2096" i="3"/>
  <c r="J2096" i="3"/>
  <c r="L2096" i="3"/>
  <c r="D2096" i="3"/>
  <c r="N2096" i="3"/>
  <c r="O2096" i="3"/>
  <c r="P2096" i="3"/>
  <c r="R2096" i="3"/>
  <c r="E2097" i="3"/>
  <c r="H2097" i="3"/>
  <c r="J2097" i="3"/>
  <c r="L2097" i="3"/>
  <c r="D2097" i="3"/>
  <c r="N2097" i="3"/>
  <c r="O2097" i="3"/>
  <c r="P2097" i="3"/>
  <c r="R2097" i="3"/>
  <c r="E2098" i="3"/>
  <c r="H2098" i="3"/>
  <c r="J2098" i="3"/>
  <c r="L2098" i="3"/>
  <c r="D2098" i="3"/>
  <c r="N2098" i="3"/>
  <c r="O2098" i="3"/>
  <c r="P2098" i="3"/>
  <c r="R2098" i="3"/>
  <c r="E2099" i="3"/>
  <c r="H2099" i="3"/>
  <c r="J2099" i="3"/>
  <c r="L2099" i="3"/>
  <c r="D2099" i="3"/>
  <c r="N2099" i="3"/>
  <c r="O2099" i="3"/>
  <c r="P2099" i="3"/>
  <c r="R2099" i="3"/>
  <c r="E2100" i="3"/>
  <c r="H2100" i="3"/>
  <c r="J2100" i="3"/>
  <c r="L2100" i="3"/>
  <c r="D2100" i="3"/>
  <c r="N2100" i="3"/>
  <c r="O2100" i="3"/>
  <c r="P2100" i="3"/>
  <c r="R2100" i="3"/>
  <c r="E2101" i="3"/>
  <c r="H2101" i="3"/>
  <c r="J2101" i="3"/>
  <c r="L2101" i="3"/>
  <c r="D2101" i="3"/>
  <c r="N2101" i="3"/>
  <c r="O2101" i="3"/>
  <c r="P2101" i="3"/>
  <c r="R2101" i="3"/>
  <c r="E2102" i="3"/>
  <c r="H2102" i="3"/>
  <c r="J2102" i="3"/>
  <c r="L2102" i="3"/>
  <c r="D2102" i="3"/>
  <c r="N2102" i="3"/>
  <c r="O2102" i="3"/>
  <c r="P2102" i="3"/>
  <c r="R2102" i="3"/>
  <c r="E2103" i="3"/>
  <c r="H2103" i="3"/>
  <c r="J2103" i="3"/>
  <c r="L2103" i="3"/>
  <c r="D2103" i="3"/>
  <c r="N2103" i="3"/>
  <c r="O2103" i="3"/>
  <c r="P2103" i="3"/>
  <c r="R2103" i="3"/>
  <c r="E2104" i="3"/>
  <c r="H2104" i="3"/>
  <c r="J2104" i="3"/>
  <c r="L2104" i="3"/>
  <c r="D2104" i="3"/>
  <c r="N2104" i="3"/>
  <c r="O2104" i="3"/>
  <c r="P2104" i="3"/>
  <c r="R2104" i="3"/>
  <c r="E2105" i="3"/>
  <c r="H2105" i="3"/>
  <c r="J2105" i="3"/>
  <c r="L2105" i="3"/>
  <c r="D2105" i="3"/>
  <c r="N2105" i="3"/>
  <c r="O2105" i="3"/>
  <c r="P2105" i="3"/>
  <c r="R2105" i="3"/>
  <c r="E2106" i="3"/>
  <c r="H2106" i="3"/>
  <c r="J2106" i="3"/>
  <c r="L2106" i="3"/>
  <c r="D2106" i="3"/>
  <c r="N2106" i="3"/>
  <c r="O2106" i="3"/>
  <c r="P2106" i="3"/>
  <c r="R2106" i="3"/>
  <c r="E2107" i="3"/>
  <c r="H2107" i="3"/>
  <c r="J2107" i="3"/>
  <c r="L2107" i="3"/>
  <c r="D2107" i="3"/>
  <c r="N2107" i="3"/>
  <c r="O2107" i="3"/>
  <c r="P2107" i="3"/>
  <c r="R2107" i="3"/>
  <c r="E2108" i="3"/>
  <c r="H2108" i="3"/>
  <c r="J2108" i="3"/>
  <c r="L2108" i="3"/>
  <c r="D2108" i="3"/>
  <c r="N2108" i="3"/>
  <c r="O2108" i="3"/>
  <c r="P2108" i="3"/>
  <c r="R2108" i="3"/>
  <c r="E2109" i="3"/>
  <c r="H2109" i="3"/>
  <c r="J2109" i="3"/>
  <c r="L2109" i="3"/>
  <c r="D2109" i="3"/>
  <c r="N2109" i="3"/>
  <c r="O2109" i="3"/>
  <c r="P2109" i="3"/>
  <c r="R2109" i="3"/>
  <c r="E2110" i="3"/>
  <c r="H2110" i="3"/>
  <c r="J2110" i="3"/>
  <c r="L2110" i="3"/>
  <c r="D2110" i="3"/>
  <c r="N2110" i="3"/>
  <c r="O2110" i="3"/>
  <c r="P2110" i="3"/>
  <c r="R2110" i="3"/>
  <c r="E2111" i="3"/>
  <c r="H2111" i="3"/>
  <c r="J2111" i="3"/>
  <c r="L2111" i="3"/>
  <c r="D2111" i="3"/>
  <c r="N2111" i="3"/>
  <c r="O2111" i="3"/>
  <c r="P2111" i="3"/>
  <c r="R2111" i="3"/>
  <c r="E2112" i="3"/>
  <c r="H2112" i="3"/>
  <c r="J2112" i="3"/>
  <c r="L2112" i="3"/>
  <c r="D2112" i="3"/>
  <c r="N2112" i="3"/>
  <c r="O2112" i="3"/>
  <c r="P2112" i="3"/>
  <c r="R2112" i="3"/>
  <c r="E2113" i="3"/>
  <c r="H2113" i="3"/>
  <c r="J2113" i="3"/>
  <c r="L2113" i="3"/>
  <c r="D2113" i="3"/>
  <c r="N2113" i="3"/>
  <c r="O2113" i="3"/>
  <c r="P2113" i="3"/>
  <c r="R2113" i="3"/>
  <c r="E2114" i="3"/>
  <c r="H2114" i="3"/>
  <c r="J2114" i="3"/>
  <c r="L2114" i="3"/>
  <c r="D2114" i="3"/>
  <c r="N2114" i="3"/>
  <c r="O2114" i="3"/>
  <c r="P2114" i="3"/>
  <c r="R2114" i="3"/>
  <c r="E2115" i="3"/>
  <c r="H2115" i="3"/>
  <c r="J2115" i="3"/>
  <c r="L2115" i="3"/>
  <c r="D2115" i="3"/>
  <c r="N2115" i="3"/>
  <c r="O2115" i="3"/>
  <c r="P2115" i="3"/>
  <c r="R2115" i="3"/>
  <c r="E2116" i="3"/>
  <c r="H2116" i="3"/>
  <c r="J2116" i="3"/>
  <c r="L2116" i="3"/>
  <c r="D2116" i="3"/>
  <c r="N2116" i="3"/>
  <c r="O2116" i="3"/>
  <c r="P2116" i="3"/>
  <c r="R2116" i="3"/>
  <c r="E2117" i="3"/>
  <c r="H2117" i="3"/>
  <c r="J2117" i="3"/>
  <c r="L2117" i="3"/>
  <c r="D2117" i="3"/>
  <c r="N2117" i="3"/>
  <c r="O2117" i="3"/>
  <c r="P2117" i="3"/>
  <c r="R2117" i="3"/>
  <c r="E2118" i="3"/>
  <c r="H2118" i="3"/>
  <c r="J2118" i="3"/>
  <c r="L2118" i="3"/>
  <c r="D2118" i="3"/>
  <c r="N2118" i="3"/>
  <c r="O2118" i="3"/>
  <c r="P2118" i="3"/>
  <c r="R2118" i="3"/>
  <c r="E2119" i="3"/>
  <c r="H2119" i="3"/>
  <c r="J2119" i="3"/>
  <c r="L2119" i="3"/>
  <c r="D2119" i="3"/>
  <c r="N2119" i="3"/>
  <c r="O2119" i="3"/>
  <c r="P2119" i="3"/>
  <c r="R2119" i="3"/>
  <c r="E2120" i="3"/>
  <c r="H2120" i="3"/>
  <c r="J2120" i="3"/>
  <c r="L2120" i="3"/>
  <c r="D2120" i="3"/>
  <c r="N2120" i="3"/>
  <c r="O2120" i="3"/>
  <c r="P2120" i="3"/>
  <c r="R2120" i="3"/>
  <c r="E2121" i="3"/>
  <c r="H2121" i="3"/>
  <c r="J2121" i="3"/>
  <c r="L2121" i="3"/>
  <c r="D2121" i="3"/>
  <c r="N2121" i="3"/>
  <c r="O2121" i="3"/>
  <c r="P2121" i="3"/>
  <c r="R2121" i="3"/>
  <c r="E2122" i="3"/>
  <c r="H2122" i="3"/>
  <c r="J2122" i="3"/>
  <c r="L2122" i="3"/>
  <c r="D2122" i="3"/>
  <c r="N2122" i="3"/>
  <c r="O2122" i="3"/>
  <c r="P2122" i="3"/>
  <c r="R2122" i="3"/>
  <c r="E2123" i="3"/>
  <c r="H2123" i="3"/>
  <c r="J2123" i="3"/>
  <c r="L2123" i="3"/>
  <c r="D2123" i="3"/>
  <c r="N2123" i="3"/>
  <c r="O2123" i="3"/>
  <c r="P2123" i="3"/>
  <c r="R2123" i="3"/>
  <c r="E2124" i="3"/>
  <c r="H2124" i="3"/>
  <c r="J2124" i="3"/>
  <c r="L2124" i="3"/>
  <c r="D2124" i="3"/>
  <c r="N2124" i="3"/>
  <c r="O2124" i="3"/>
  <c r="P2124" i="3"/>
  <c r="R2124" i="3"/>
  <c r="E2125" i="3"/>
  <c r="H2125" i="3"/>
  <c r="J2125" i="3"/>
  <c r="L2125" i="3"/>
  <c r="D2125" i="3"/>
  <c r="N2125" i="3"/>
  <c r="O2125" i="3"/>
  <c r="P2125" i="3"/>
  <c r="R2125" i="3"/>
  <c r="E2126" i="3"/>
  <c r="H2126" i="3"/>
  <c r="J2126" i="3"/>
  <c r="L2126" i="3"/>
  <c r="D2126" i="3"/>
  <c r="N2126" i="3"/>
  <c r="O2126" i="3"/>
  <c r="P2126" i="3"/>
  <c r="R2126" i="3"/>
  <c r="E2127" i="3"/>
  <c r="H2127" i="3"/>
  <c r="J2127" i="3"/>
  <c r="L2127" i="3"/>
  <c r="D2127" i="3"/>
  <c r="N2127" i="3"/>
  <c r="O2127" i="3"/>
  <c r="P2127" i="3"/>
  <c r="R2127" i="3"/>
  <c r="E2128" i="3"/>
  <c r="H2128" i="3"/>
  <c r="J2128" i="3"/>
  <c r="L2128" i="3"/>
  <c r="D2128" i="3"/>
  <c r="N2128" i="3"/>
  <c r="O2128" i="3"/>
  <c r="P2128" i="3"/>
  <c r="R2128" i="3"/>
  <c r="E2129" i="3"/>
  <c r="H2129" i="3"/>
  <c r="J2129" i="3"/>
  <c r="L2129" i="3"/>
  <c r="D2129" i="3"/>
  <c r="N2129" i="3"/>
  <c r="O2129" i="3"/>
  <c r="P2129" i="3"/>
  <c r="R2129" i="3"/>
  <c r="E2130" i="3"/>
  <c r="H2130" i="3"/>
  <c r="J2130" i="3"/>
  <c r="L2130" i="3"/>
  <c r="D2130" i="3"/>
  <c r="N2130" i="3"/>
  <c r="O2130" i="3"/>
  <c r="P2130" i="3"/>
  <c r="R2130" i="3"/>
  <c r="E2131" i="3"/>
  <c r="H2131" i="3"/>
  <c r="J2131" i="3"/>
  <c r="L2131" i="3"/>
  <c r="D2131" i="3"/>
  <c r="N2131" i="3"/>
  <c r="O2131" i="3"/>
  <c r="P2131" i="3"/>
  <c r="R2131" i="3"/>
  <c r="E2132" i="3"/>
  <c r="H2132" i="3"/>
  <c r="J2132" i="3"/>
  <c r="L2132" i="3"/>
  <c r="D2132" i="3"/>
  <c r="N2132" i="3"/>
  <c r="O2132" i="3"/>
  <c r="P2132" i="3"/>
  <c r="R2132" i="3"/>
  <c r="E2133" i="3"/>
  <c r="H2133" i="3"/>
  <c r="J2133" i="3"/>
  <c r="L2133" i="3"/>
  <c r="D2133" i="3"/>
  <c r="N2133" i="3"/>
  <c r="O2133" i="3"/>
  <c r="P2133" i="3"/>
  <c r="R2133" i="3"/>
  <c r="E2134" i="3"/>
  <c r="H2134" i="3"/>
  <c r="J2134" i="3"/>
  <c r="L2134" i="3"/>
  <c r="D2134" i="3"/>
  <c r="N2134" i="3"/>
  <c r="O2134" i="3"/>
  <c r="P2134" i="3"/>
  <c r="R2134" i="3"/>
  <c r="E2135" i="3"/>
  <c r="H2135" i="3"/>
  <c r="J2135" i="3"/>
  <c r="L2135" i="3"/>
  <c r="D2135" i="3"/>
  <c r="N2135" i="3"/>
  <c r="O2135" i="3"/>
  <c r="P2135" i="3"/>
  <c r="R2135" i="3"/>
  <c r="E2136" i="3"/>
  <c r="H2136" i="3"/>
  <c r="J2136" i="3"/>
  <c r="L2136" i="3"/>
  <c r="D2136" i="3"/>
  <c r="N2136" i="3"/>
  <c r="O2136" i="3"/>
  <c r="P2136" i="3"/>
  <c r="R2136" i="3"/>
  <c r="E2137" i="3"/>
  <c r="H2137" i="3"/>
  <c r="J2137" i="3"/>
  <c r="L2137" i="3"/>
  <c r="D2137" i="3"/>
  <c r="N2137" i="3"/>
  <c r="O2137" i="3"/>
  <c r="P2137" i="3"/>
  <c r="R2137" i="3"/>
  <c r="E2138" i="3"/>
  <c r="H2138" i="3"/>
  <c r="J2138" i="3"/>
  <c r="L2138" i="3"/>
  <c r="D2138" i="3"/>
  <c r="N2138" i="3"/>
  <c r="O2138" i="3"/>
  <c r="P2138" i="3"/>
  <c r="R2138" i="3"/>
  <c r="E2139" i="3"/>
  <c r="H2139" i="3"/>
  <c r="J2139" i="3"/>
  <c r="L2139" i="3"/>
  <c r="D2139" i="3"/>
  <c r="N2139" i="3"/>
  <c r="O2139" i="3"/>
  <c r="P2139" i="3"/>
  <c r="R2139" i="3"/>
  <c r="E2140" i="3"/>
  <c r="H2140" i="3"/>
  <c r="J2140" i="3"/>
  <c r="L2140" i="3"/>
  <c r="D2140" i="3"/>
  <c r="N2140" i="3"/>
  <c r="O2140" i="3"/>
  <c r="P2140" i="3"/>
  <c r="R2140" i="3"/>
  <c r="E2141" i="3"/>
  <c r="H2141" i="3"/>
  <c r="J2141" i="3"/>
  <c r="L2141" i="3"/>
  <c r="D2141" i="3"/>
  <c r="N2141" i="3"/>
  <c r="O2141" i="3"/>
  <c r="P2141" i="3"/>
  <c r="R2141" i="3"/>
  <c r="E2142" i="3"/>
  <c r="H2142" i="3"/>
  <c r="J2142" i="3"/>
  <c r="L2142" i="3"/>
  <c r="D2142" i="3"/>
  <c r="N2142" i="3"/>
  <c r="O2142" i="3"/>
  <c r="P2142" i="3"/>
  <c r="R2142" i="3"/>
  <c r="E2143" i="3"/>
  <c r="H2143" i="3"/>
  <c r="J2143" i="3"/>
  <c r="L2143" i="3"/>
  <c r="D2143" i="3"/>
  <c r="N2143" i="3"/>
  <c r="O2143" i="3"/>
  <c r="P2143" i="3"/>
  <c r="R2143" i="3"/>
  <c r="E2144" i="3"/>
  <c r="H2144" i="3"/>
  <c r="J2144" i="3"/>
  <c r="L2144" i="3"/>
  <c r="D2144" i="3"/>
  <c r="N2144" i="3"/>
  <c r="O2144" i="3"/>
  <c r="P2144" i="3"/>
  <c r="R2144" i="3"/>
  <c r="E2145" i="3"/>
  <c r="H2145" i="3"/>
  <c r="J2145" i="3"/>
  <c r="L2145" i="3"/>
  <c r="D2145" i="3"/>
  <c r="N2145" i="3"/>
  <c r="O2145" i="3"/>
  <c r="P2145" i="3"/>
  <c r="R2145" i="3"/>
  <c r="E2146" i="3"/>
  <c r="H2146" i="3"/>
  <c r="J2146" i="3"/>
  <c r="L2146" i="3"/>
  <c r="D2146" i="3"/>
  <c r="N2146" i="3"/>
  <c r="O2146" i="3"/>
  <c r="P2146" i="3"/>
  <c r="R2146" i="3"/>
  <c r="E2147" i="3"/>
  <c r="H2147" i="3"/>
  <c r="J2147" i="3"/>
  <c r="L2147" i="3"/>
  <c r="D2147" i="3"/>
  <c r="N2147" i="3"/>
  <c r="O2147" i="3"/>
  <c r="P2147" i="3"/>
  <c r="R2147" i="3"/>
  <c r="E2148" i="3"/>
  <c r="H2148" i="3"/>
  <c r="J2148" i="3"/>
  <c r="L2148" i="3"/>
  <c r="D2148" i="3"/>
  <c r="N2148" i="3"/>
  <c r="O2148" i="3"/>
  <c r="P2148" i="3"/>
  <c r="R2148" i="3"/>
  <c r="E2149" i="3"/>
  <c r="H2149" i="3"/>
  <c r="J2149" i="3"/>
  <c r="L2149" i="3"/>
  <c r="D2149" i="3"/>
  <c r="N2149" i="3"/>
  <c r="O2149" i="3"/>
  <c r="P2149" i="3"/>
  <c r="R2149" i="3"/>
  <c r="E2150" i="3"/>
  <c r="H2150" i="3"/>
  <c r="J2150" i="3"/>
  <c r="L2150" i="3"/>
  <c r="D2150" i="3"/>
  <c r="N2150" i="3"/>
  <c r="O2150" i="3"/>
  <c r="P2150" i="3"/>
  <c r="R2150" i="3"/>
  <c r="E2151" i="3"/>
  <c r="H2151" i="3"/>
  <c r="J2151" i="3"/>
  <c r="L2151" i="3"/>
  <c r="D2151" i="3"/>
  <c r="N2151" i="3"/>
  <c r="O2151" i="3"/>
  <c r="P2151" i="3"/>
  <c r="R2151" i="3"/>
  <c r="E2152" i="3"/>
  <c r="H2152" i="3"/>
  <c r="J2152" i="3"/>
  <c r="L2152" i="3"/>
  <c r="D2152" i="3"/>
  <c r="N2152" i="3"/>
  <c r="O2152" i="3"/>
  <c r="P2152" i="3"/>
  <c r="R2152" i="3"/>
  <c r="E2153" i="3"/>
  <c r="H2153" i="3"/>
  <c r="J2153" i="3"/>
  <c r="L2153" i="3"/>
  <c r="D2153" i="3"/>
  <c r="N2153" i="3"/>
  <c r="O2153" i="3"/>
  <c r="P2153" i="3"/>
  <c r="R2153" i="3"/>
  <c r="E2154" i="3"/>
  <c r="H2154" i="3"/>
  <c r="J2154" i="3"/>
  <c r="L2154" i="3"/>
  <c r="D2154" i="3"/>
  <c r="N2154" i="3"/>
  <c r="O2154" i="3"/>
  <c r="P2154" i="3"/>
  <c r="R2154" i="3"/>
  <c r="E2155" i="3"/>
  <c r="H2155" i="3"/>
  <c r="J2155" i="3"/>
  <c r="L2155" i="3"/>
  <c r="D2155" i="3"/>
  <c r="N2155" i="3"/>
  <c r="O2155" i="3"/>
  <c r="P2155" i="3"/>
  <c r="R2155" i="3"/>
  <c r="E2156" i="3"/>
  <c r="H2156" i="3"/>
  <c r="J2156" i="3"/>
  <c r="L2156" i="3"/>
  <c r="D2156" i="3"/>
  <c r="N2156" i="3"/>
  <c r="O2156" i="3"/>
  <c r="P2156" i="3"/>
  <c r="R2156" i="3"/>
  <c r="E2157" i="3"/>
  <c r="H2157" i="3"/>
  <c r="J2157" i="3"/>
  <c r="L2157" i="3"/>
  <c r="D2157" i="3"/>
  <c r="N2157" i="3"/>
  <c r="O2157" i="3"/>
  <c r="P2157" i="3"/>
  <c r="R2157" i="3"/>
  <c r="E2158" i="3"/>
  <c r="H2158" i="3"/>
  <c r="J2158" i="3"/>
  <c r="L2158" i="3"/>
  <c r="D2158" i="3"/>
  <c r="N2158" i="3"/>
  <c r="O2158" i="3"/>
  <c r="P2158" i="3"/>
  <c r="R2158" i="3"/>
  <c r="E2159" i="3"/>
  <c r="H2159" i="3"/>
  <c r="J2159" i="3"/>
  <c r="L2159" i="3"/>
  <c r="D2159" i="3"/>
  <c r="N2159" i="3"/>
  <c r="O2159" i="3"/>
  <c r="P2159" i="3"/>
  <c r="R2159" i="3"/>
  <c r="E2160" i="3"/>
  <c r="H2160" i="3"/>
  <c r="J2160" i="3"/>
  <c r="L2160" i="3"/>
  <c r="D2160" i="3"/>
  <c r="N2160" i="3"/>
  <c r="O2160" i="3"/>
  <c r="P2160" i="3"/>
  <c r="R2160" i="3"/>
  <c r="E2161" i="3"/>
  <c r="H2161" i="3"/>
  <c r="J2161" i="3"/>
  <c r="L2161" i="3"/>
  <c r="D2161" i="3"/>
  <c r="N2161" i="3"/>
  <c r="O2161" i="3"/>
  <c r="P2161" i="3"/>
  <c r="R2161" i="3"/>
  <c r="E2162" i="3"/>
  <c r="H2162" i="3"/>
  <c r="J2162" i="3"/>
  <c r="L2162" i="3"/>
  <c r="D2162" i="3"/>
  <c r="N2162" i="3"/>
  <c r="O2162" i="3"/>
  <c r="P2162" i="3"/>
  <c r="R2162" i="3"/>
  <c r="E2163" i="3"/>
  <c r="H2163" i="3"/>
  <c r="J2163" i="3"/>
  <c r="L2163" i="3"/>
  <c r="D2163" i="3"/>
  <c r="N2163" i="3"/>
  <c r="O2163" i="3"/>
  <c r="P2163" i="3"/>
  <c r="R2163" i="3"/>
  <c r="E2164" i="3"/>
  <c r="H2164" i="3"/>
  <c r="J2164" i="3"/>
  <c r="L2164" i="3"/>
  <c r="D2164" i="3"/>
  <c r="N2164" i="3"/>
  <c r="O2164" i="3"/>
  <c r="P2164" i="3"/>
  <c r="R2164" i="3"/>
  <c r="E2165" i="3"/>
  <c r="H2165" i="3"/>
  <c r="J2165" i="3"/>
  <c r="L2165" i="3"/>
  <c r="D2165" i="3"/>
  <c r="N2165" i="3"/>
  <c r="O2165" i="3"/>
  <c r="P2165" i="3"/>
  <c r="R2165" i="3"/>
  <c r="E2166" i="3"/>
  <c r="H2166" i="3"/>
  <c r="J2166" i="3"/>
  <c r="L2166" i="3"/>
  <c r="D2166" i="3"/>
  <c r="N2166" i="3"/>
  <c r="O2166" i="3"/>
  <c r="P2166" i="3"/>
  <c r="R2166" i="3"/>
  <c r="E2167" i="3"/>
  <c r="H2167" i="3"/>
  <c r="J2167" i="3"/>
  <c r="L2167" i="3"/>
  <c r="D2167" i="3"/>
  <c r="N2167" i="3"/>
  <c r="O2167" i="3"/>
  <c r="P2167" i="3"/>
  <c r="R2167" i="3"/>
  <c r="E2168" i="3"/>
  <c r="H2168" i="3"/>
  <c r="J2168" i="3"/>
  <c r="L2168" i="3"/>
  <c r="D2168" i="3"/>
  <c r="N2168" i="3"/>
  <c r="O2168" i="3"/>
  <c r="P2168" i="3"/>
  <c r="R2168" i="3"/>
  <c r="E2169" i="3"/>
  <c r="H2169" i="3"/>
  <c r="J2169" i="3"/>
  <c r="L2169" i="3"/>
  <c r="D2169" i="3"/>
  <c r="N2169" i="3"/>
  <c r="O2169" i="3"/>
  <c r="P2169" i="3"/>
  <c r="R2169" i="3"/>
  <c r="E2170" i="3"/>
  <c r="H2170" i="3"/>
  <c r="J2170" i="3"/>
  <c r="L2170" i="3"/>
  <c r="D2170" i="3"/>
  <c r="N2170" i="3"/>
  <c r="O2170" i="3"/>
  <c r="P2170" i="3"/>
  <c r="R2170" i="3"/>
  <c r="E2171" i="3"/>
  <c r="H2171" i="3"/>
  <c r="J2171" i="3"/>
  <c r="L2171" i="3"/>
  <c r="D2171" i="3"/>
  <c r="N2171" i="3"/>
  <c r="O2171" i="3"/>
  <c r="P2171" i="3"/>
  <c r="R2171" i="3"/>
  <c r="E2172" i="3"/>
  <c r="H2172" i="3"/>
  <c r="J2172" i="3"/>
  <c r="L2172" i="3"/>
  <c r="D2172" i="3"/>
  <c r="N2172" i="3"/>
  <c r="O2172" i="3"/>
  <c r="P2172" i="3"/>
  <c r="R2172" i="3"/>
  <c r="E2173" i="3"/>
  <c r="H2173" i="3"/>
  <c r="J2173" i="3"/>
  <c r="L2173" i="3"/>
  <c r="D2173" i="3"/>
  <c r="N2173" i="3"/>
  <c r="O2173" i="3"/>
  <c r="P2173" i="3"/>
  <c r="R2173" i="3"/>
  <c r="E2174" i="3"/>
  <c r="H2174" i="3"/>
  <c r="J2174" i="3"/>
  <c r="L2174" i="3"/>
  <c r="D2174" i="3"/>
  <c r="N2174" i="3"/>
  <c r="O2174" i="3"/>
  <c r="P2174" i="3"/>
  <c r="R2174" i="3"/>
  <c r="E2175" i="3"/>
  <c r="H2175" i="3"/>
  <c r="J2175" i="3"/>
  <c r="L2175" i="3"/>
  <c r="D2175" i="3"/>
  <c r="N2175" i="3"/>
  <c r="O2175" i="3"/>
  <c r="P2175" i="3"/>
  <c r="R2175" i="3"/>
  <c r="E2176" i="3"/>
  <c r="H2176" i="3"/>
  <c r="J2176" i="3"/>
  <c r="L2176" i="3"/>
  <c r="D2176" i="3"/>
  <c r="N2176" i="3"/>
  <c r="O2176" i="3"/>
  <c r="P2176" i="3"/>
  <c r="R2176" i="3"/>
  <c r="E2177" i="3"/>
  <c r="H2177" i="3"/>
  <c r="J2177" i="3"/>
  <c r="L2177" i="3"/>
  <c r="D2177" i="3"/>
  <c r="N2177" i="3"/>
  <c r="O2177" i="3"/>
  <c r="P2177" i="3"/>
  <c r="R2177" i="3"/>
  <c r="E2178" i="3"/>
  <c r="H2178" i="3"/>
  <c r="J2178" i="3"/>
  <c r="L2178" i="3"/>
  <c r="D2178" i="3"/>
  <c r="N2178" i="3"/>
  <c r="O2178" i="3"/>
  <c r="P2178" i="3"/>
  <c r="R2178" i="3"/>
  <c r="E2179" i="3"/>
  <c r="H2179" i="3"/>
  <c r="J2179" i="3"/>
  <c r="L2179" i="3"/>
  <c r="D2179" i="3"/>
  <c r="N2179" i="3"/>
  <c r="O2179" i="3"/>
  <c r="P2179" i="3"/>
  <c r="R2179" i="3"/>
  <c r="E2180" i="3"/>
  <c r="H2180" i="3"/>
  <c r="J2180" i="3"/>
  <c r="L2180" i="3"/>
  <c r="D2180" i="3"/>
  <c r="N2180" i="3"/>
  <c r="O2180" i="3"/>
  <c r="P2180" i="3"/>
  <c r="R2180" i="3"/>
  <c r="E2181" i="3"/>
  <c r="H2181" i="3"/>
  <c r="J2181" i="3"/>
  <c r="L2181" i="3"/>
  <c r="D2181" i="3"/>
  <c r="N2181" i="3"/>
  <c r="O2181" i="3"/>
  <c r="P2181" i="3"/>
  <c r="R2181" i="3"/>
  <c r="E2182" i="3"/>
  <c r="H2182" i="3"/>
  <c r="J2182" i="3"/>
  <c r="L2182" i="3"/>
  <c r="D2182" i="3"/>
  <c r="N2182" i="3"/>
  <c r="O2182" i="3"/>
  <c r="P2182" i="3"/>
  <c r="R2182" i="3"/>
  <c r="E2183" i="3"/>
  <c r="H2183" i="3"/>
  <c r="J2183" i="3"/>
  <c r="L2183" i="3"/>
  <c r="D2183" i="3"/>
  <c r="N2183" i="3"/>
  <c r="O2183" i="3"/>
  <c r="P2183" i="3"/>
  <c r="R2183" i="3"/>
  <c r="E2184" i="3"/>
  <c r="H2184" i="3"/>
  <c r="J2184" i="3"/>
  <c r="L2184" i="3"/>
  <c r="D2184" i="3"/>
  <c r="N2184" i="3"/>
  <c r="O2184" i="3"/>
  <c r="P2184" i="3"/>
  <c r="R2184" i="3"/>
  <c r="E2185" i="3"/>
  <c r="H2185" i="3"/>
  <c r="J2185" i="3"/>
  <c r="L2185" i="3"/>
  <c r="D2185" i="3"/>
  <c r="N2185" i="3"/>
  <c r="O2185" i="3"/>
  <c r="P2185" i="3"/>
  <c r="R2185" i="3"/>
  <c r="E2186" i="3"/>
  <c r="H2186" i="3"/>
  <c r="J2186" i="3"/>
  <c r="L2186" i="3"/>
  <c r="D2186" i="3"/>
  <c r="N2186" i="3"/>
  <c r="O2186" i="3"/>
  <c r="P2186" i="3"/>
  <c r="R2186" i="3"/>
  <c r="E2187" i="3"/>
  <c r="H2187" i="3"/>
  <c r="J2187" i="3"/>
  <c r="L2187" i="3"/>
  <c r="D2187" i="3"/>
  <c r="N2187" i="3"/>
  <c r="O2187" i="3"/>
  <c r="P2187" i="3"/>
  <c r="R2187" i="3"/>
  <c r="E2188" i="3"/>
  <c r="H2188" i="3"/>
  <c r="J2188" i="3"/>
  <c r="L2188" i="3"/>
  <c r="D2188" i="3"/>
  <c r="N2188" i="3"/>
  <c r="O2188" i="3"/>
  <c r="P2188" i="3"/>
  <c r="R2188" i="3"/>
  <c r="E2189" i="3"/>
  <c r="H2189" i="3"/>
  <c r="J2189" i="3"/>
  <c r="L2189" i="3"/>
  <c r="D2189" i="3"/>
  <c r="N2189" i="3"/>
  <c r="O2189" i="3"/>
  <c r="P2189" i="3"/>
  <c r="R2189" i="3"/>
  <c r="E2190" i="3"/>
  <c r="H2190" i="3"/>
  <c r="J2190" i="3"/>
  <c r="L2190" i="3"/>
  <c r="D2190" i="3"/>
  <c r="N2190" i="3"/>
  <c r="O2190" i="3"/>
  <c r="P2190" i="3"/>
  <c r="R2190" i="3"/>
  <c r="E2191" i="3"/>
  <c r="H2191" i="3"/>
  <c r="J2191" i="3"/>
  <c r="L2191" i="3"/>
  <c r="D2191" i="3"/>
  <c r="N2191" i="3"/>
  <c r="O2191" i="3"/>
  <c r="P2191" i="3"/>
  <c r="R2191" i="3"/>
  <c r="E2192" i="3"/>
  <c r="H2192" i="3"/>
  <c r="J2192" i="3"/>
  <c r="L2192" i="3"/>
  <c r="D2192" i="3"/>
  <c r="N2192" i="3"/>
  <c r="O2192" i="3"/>
  <c r="P2192" i="3"/>
  <c r="R2192" i="3"/>
  <c r="E2193" i="3"/>
  <c r="H2193" i="3"/>
  <c r="J2193" i="3"/>
  <c r="L2193" i="3"/>
  <c r="D2193" i="3"/>
  <c r="N2193" i="3"/>
  <c r="O2193" i="3"/>
  <c r="P2193" i="3"/>
  <c r="R2193" i="3"/>
  <c r="E2194" i="3"/>
  <c r="H2194" i="3"/>
  <c r="J2194" i="3"/>
  <c r="L2194" i="3"/>
  <c r="D2194" i="3"/>
  <c r="N2194" i="3"/>
  <c r="O2194" i="3"/>
  <c r="P2194" i="3"/>
  <c r="R2194" i="3"/>
  <c r="E2195" i="3"/>
  <c r="H2195" i="3"/>
  <c r="J2195" i="3"/>
  <c r="L2195" i="3"/>
  <c r="D2195" i="3"/>
  <c r="N2195" i="3"/>
  <c r="O2195" i="3"/>
  <c r="P2195" i="3"/>
  <c r="R2195" i="3"/>
  <c r="E2196" i="3"/>
  <c r="H2196" i="3"/>
  <c r="J2196" i="3"/>
  <c r="L2196" i="3"/>
  <c r="D2196" i="3"/>
  <c r="N2196" i="3"/>
  <c r="O2196" i="3"/>
  <c r="P2196" i="3"/>
  <c r="R2196" i="3"/>
  <c r="E2197" i="3"/>
  <c r="H2197" i="3"/>
  <c r="J2197" i="3"/>
  <c r="L2197" i="3"/>
  <c r="D2197" i="3"/>
  <c r="N2197" i="3"/>
  <c r="O2197" i="3"/>
  <c r="P2197" i="3"/>
  <c r="R2197" i="3"/>
  <c r="E2198" i="3"/>
  <c r="H2198" i="3"/>
  <c r="J2198" i="3"/>
  <c r="L2198" i="3"/>
  <c r="D2198" i="3"/>
  <c r="N2198" i="3"/>
  <c r="O2198" i="3"/>
  <c r="P2198" i="3"/>
  <c r="R2198" i="3"/>
  <c r="E2199" i="3"/>
  <c r="H2199" i="3"/>
  <c r="J2199" i="3"/>
  <c r="L2199" i="3"/>
  <c r="D2199" i="3"/>
  <c r="N2199" i="3"/>
  <c r="O2199" i="3"/>
  <c r="P2199" i="3"/>
  <c r="R2199" i="3"/>
  <c r="E2200" i="3"/>
  <c r="H2200" i="3"/>
  <c r="J2200" i="3"/>
  <c r="L2200" i="3"/>
  <c r="D2200" i="3"/>
  <c r="N2200" i="3"/>
  <c r="O2200" i="3"/>
  <c r="P2200" i="3"/>
  <c r="R2200" i="3"/>
  <c r="E2201" i="3"/>
  <c r="H2201" i="3"/>
  <c r="J2201" i="3"/>
  <c r="L2201" i="3"/>
  <c r="D2201" i="3"/>
  <c r="N2201" i="3"/>
  <c r="O2201" i="3"/>
  <c r="P2201" i="3"/>
  <c r="R2201" i="3"/>
  <c r="E2202" i="3"/>
  <c r="H2202" i="3"/>
  <c r="J2202" i="3"/>
  <c r="L2202" i="3"/>
  <c r="D2202" i="3"/>
  <c r="N2202" i="3"/>
  <c r="O2202" i="3"/>
  <c r="P2202" i="3"/>
  <c r="R2202" i="3"/>
  <c r="E2203" i="3"/>
  <c r="H2203" i="3"/>
  <c r="J2203" i="3"/>
  <c r="L2203" i="3"/>
  <c r="D2203" i="3"/>
  <c r="N2203" i="3"/>
  <c r="O2203" i="3"/>
  <c r="P2203" i="3"/>
  <c r="R2203" i="3"/>
  <c r="E2204" i="3"/>
  <c r="H2204" i="3"/>
  <c r="J2204" i="3"/>
  <c r="L2204" i="3"/>
  <c r="D2204" i="3"/>
  <c r="N2204" i="3"/>
  <c r="O2204" i="3"/>
  <c r="P2204" i="3"/>
  <c r="R2204" i="3"/>
  <c r="E2205" i="3"/>
  <c r="H2205" i="3"/>
  <c r="J2205" i="3"/>
  <c r="L2205" i="3"/>
  <c r="D2205" i="3"/>
  <c r="N2205" i="3"/>
  <c r="O2205" i="3"/>
  <c r="P2205" i="3"/>
  <c r="R2205" i="3"/>
  <c r="E2206" i="3"/>
  <c r="H2206" i="3"/>
  <c r="J2206" i="3"/>
  <c r="L2206" i="3"/>
  <c r="D2206" i="3"/>
  <c r="N2206" i="3"/>
  <c r="O2206" i="3"/>
  <c r="P2206" i="3"/>
  <c r="R2206" i="3"/>
  <c r="E2207" i="3"/>
  <c r="H2207" i="3"/>
  <c r="J2207" i="3"/>
  <c r="L2207" i="3"/>
  <c r="D2207" i="3"/>
  <c r="N2207" i="3"/>
  <c r="O2207" i="3"/>
  <c r="P2207" i="3"/>
  <c r="R2207" i="3"/>
  <c r="E2208" i="3"/>
  <c r="H2208" i="3"/>
  <c r="J2208" i="3"/>
  <c r="L2208" i="3"/>
  <c r="D2208" i="3"/>
  <c r="N2208" i="3"/>
  <c r="O2208" i="3"/>
  <c r="P2208" i="3"/>
  <c r="R2208" i="3"/>
  <c r="E2209" i="3"/>
  <c r="H2209" i="3"/>
  <c r="J2209" i="3"/>
  <c r="L2209" i="3"/>
  <c r="D2209" i="3"/>
  <c r="N2209" i="3"/>
  <c r="O2209" i="3"/>
  <c r="P2209" i="3"/>
  <c r="R2209" i="3"/>
  <c r="E2210" i="3"/>
  <c r="H2210" i="3"/>
  <c r="J2210" i="3"/>
  <c r="L2210" i="3"/>
  <c r="D2210" i="3"/>
  <c r="N2210" i="3"/>
  <c r="O2210" i="3"/>
  <c r="P2210" i="3"/>
  <c r="R2210" i="3"/>
  <c r="E2211" i="3"/>
  <c r="H2211" i="3"/>
  <c r="J2211" i="3"/>
  <c r="L2211" i="3"/>
  <c r="D2211" i="3"/>
  <c r="N2211" i="3"/>
  <c r="O2211" i="3"/>
  <c r="P2211" i="3"/>
  <c r="R2211" i="3"/>
  <c r="E2212" i="3"/>
  <c r="H2212" i="3"/>
  <c r="J2212" i="3"/>
  <c r="L2212" i="3"/>
  <c r="D2212" i="3"/>
  <c r="N2212" i="3"/>
  <c r="O2212" i="3"/>
  <c r="P2212" i="3"/>
  <c r="R2212" i="3"/>
  <c r="E2213" i="3"/>
  <c r="H2213" i="3"/>
  <c r="J2213" i="3"/>
  <c r="L2213" i="3"/>
  <c r="D2213" i="3"/>
  <c r="N2213" i="3"/>
  <c r="O2213" i="3"/>
  <c r="P2213" i="3"/>
  <c r="R2213" i="3"/>
  <c r="E2214" i="3"/>
  <c r="H2214" i="3"/>
  <c r="J2214" i="3"/>
  <c r="L2214" i="3"/>
  <c r="D2214" i="3"/>
  <c r="N2214" i="3"/>
  <c r="O2214" i="3"/>
  <c r="P2214" i="3"/>
  <c r="R2214" i="3"/>
  <c r="E2215" i="3"/>
  <c r="H2215" i="3"/>
  <c r="J2215" i="3"/>
  <c r="L2215" i="3"/>
  <c r="D2215" i="3"/>
  <c r="N2215" i="3"/>
  <c r="O2215" i="3"/>
  <c r="P2215" i="3"/>
  <c r="R2215" i="3"/>
  <c r="E2216" i="3"/>
  <c r="H2216" i="3"/>
  <c r="J2216" i="3"/>
  <c r="L2216" i="3"/>
  <c r="D2216" i="3"/>
  <c r="N2216" i="3"/>
  <c r="O2216" i="3"/>
  <c r="P2216" i="3"/>
  <c r="R2216" i="3"/>
  <c r="E2217" i="3"/>
  <c r="H2217" i="3"/>
  <c r="J2217" i="3"/>
  <c r="L2217" i="3"/>
  <c r="D2217" i="3"/>
  <c r="N2217" i="3"/>
  <c r="O2217" i="3"/>
  <c r="P2217" i="3"/>
  <c r="R2217" i="3"/>
  <c r="E2218" i="3"/>
  <c r="H2218" i="3"/>
  <c r="J2218" i="3"/>
  <c r="L2218" i="3"/>
  <c r="D2218" i="3"/>
  <c r="N2218" i="3"/>
  <c r="O2218" i="3"/>
  <c r="P2218" i="3"/>
  <c r="R2218" i="3"/>
  <c r="E2219" i="3"/>
  <c r="H2219" i="3"/>
  <c r="J2219" i="3"/>
  <c r="L2219" i="3"/>
  <c r="D2219" i="3"/>
  <c r="N2219" i="3"/>
  <c r="O2219" i="3"/>
  <c r="P2219" i="3"/>
  <c r="R2219" i="3"/>
  <c r="E2220" i="3"/>
  <c r="H2220" i="3"/>
  <c r="J2220" i="3"/>
  <c r="L2220" i="3"/>
  <c r="D2220" i="3"/>
  <c r="N2220" i="3"/>
  <c r="O2220" i="3"/>
  <c r="P2220" i="3"/>
  <c r="R2220" i="3"/>
  <c r="E2221" i="3"/>
  <c r="H2221" i="3"/>
  <c r="J2221" i="3"/>
  <c r="L2221" i="3"/>
  <c r="D2221" i="3"/>
  <c r="N2221" i="3"/>
  <c r="O2221" i="3"/>
  <c r="P2221" i="3"/>
  <c r="R2221" i="3"/>
  <c r="E2222" i="3"/>
  <c r="H2222" i="3"/>
  <c r="J2222" i="3"/>
  <c r="L2222" i="3"/>
  <c r="D2222" i="3"/>
  <c r="N2222" i="3"/>
  <c r="O2222" i="3"/>
  <c r="P2222" i="3"/>
  <c r="R2222" i="3"/>
  <c r="E2223" i="3"/>
  <c r="H2223" i="3"/>
  <c r="J2223" i="3"/>
  <c r="L2223" i="3"/>
  <c r="D2223" i="3"/>
  <c r="N2223" i="3"/>
  <c r="O2223" i="3"/>
  <c r="P2223" i="3"/>
  <c r="R2223" i="3"/>
  <c r="E2224" i="3"/>
  <c r="H2224" i="3"/>
  <c r="J2224" i="3"/>
  <c r="L2224" i="3"/>
  <c r="D2224" i="3"/>
  <c r="N2224" i="3"/>
  <c r="O2224" i="3"/>
  <c r="P2224" i="3"/>
  <c r="R2224" i="3"/>
  <c r="E2225" i="3"/>
  <c r="H2225" i="3"/>
  <c r="J2225" i="3"/>
  <c r="L2225" i="3"/>
  <c r="D2225" i="3"/>
  <c r="N2225" i="3"/>
  <c r="O2225" i="3"/>
  <c r="P2225" i="3"/>
  <c r="R2225" i="3"/>
  <c r="E2226" i="3"/>
  <c r="H2226" i="3"/>
  <c r="J2226" i="3"/>
  <c r="L2226" i="3"/>
  <c r="D2226" i="3"/>
  <c r="N2226" i="3"/>
  <c r="O2226" i="3"/>
  <c r="P2226" i="3"/>
  <c r="R2226" i="3"/>
  <c r="E2227" i="3"/>
  <c r="H2227" i="3"/>
  <c r="J2227" i="3"/>
  <c r="L2227" i="3"/>
  <c r="D2227" i="3"/>
  <c r="N2227" i="3"/>
  <c r="O2227" i="3"/>
  <c r="P2227" i="3"/>
  <c r="R2227" i="3"/>
  <c r="E2228" i="3"/>
  <c r="H2228" i="3"/>
  <c r="J2228" i="3"/>
  <c r="L2228" i="3"/>
  <c r="D2228" i="3"/>
  <c r="N2228" i="3"/>
  <c r="O2228" i="3"/>
  <c r="P2228" i="3"/>
  <c r="R2228" i="3"/>
  <c r="E2229" i="3"/>
  <c r="H2229" i="3"/>
  <c r="J2229" i="3"/>
  <c r="L2229" i="3"/>
  <c r="D2229" i="3"/>
  <c r="N2229" i="3"/>
  <c r="O2229" i="3"/>
  <c r="P2229" i="3"/>
  <c r="R2229" i="3"/>
  <c r="E2230" i="3"/>
  <c r="H2230" i="3"/>
  <c r="J2230" i="3"/>
  <c r="L2230" i="3"/>
  <c r="D2230" i="3"/>
  <c r="N2230" i="3"/>
  <c r="O2230" i="3"/>
  <c r="P2230" i="3"/>
  <c r="R2230" i="3"/>
  <c r="E2231" i="3"/>
  <c r="H2231" i="3"/>
  <c r="J2231" i="3"/>
  <c r="L2231" i="3"/>
  <c r="D2231" i="3"/>
  <c r="N2231" i="3"/>
  <c r="O2231" i="3"/>
  <c r="P2231" i="3"/>
  <c r="R2231" i="3"/>
  <c r="E2232" i="3"/>
  <c r="H2232" i="3"/>
  <c r="J2232" i="3"/>
  <c r="L2232" i="3"/>
  <c r="D2232" i="3"/>
  <c r="N2232" i="3"/>
  <c r="O2232" i="3"/>
  <c r="P2232" i="3"/>
  <c r="R2232" i="3"/>
  <c r="E2233" i="3"/>
  <c r="H2233" i="3"/>
  <c r="J2233" i="3"/>
  <c r="L2233" i="3"/>
  <c r="D2233" i="3"/>
  <c r="N2233" i="3"/>
  <c r="O2233" i="3"/>
  <c r="P2233" i="3"/>
  <c r="R2233" i="3"/>
  <c r="E2234" i="3"/>
  <c r="H2234" i="3"/>
  <c r="J2234" i="3"/>
  <c r="L2234" i="3"/>
  <c r="D2234" i="3"/>
  <c r="N2234" i="3"/>
  <c r="O2234" i="3"/>
  <c r="P2234" i="3"/>
  <c r="R2234" i="3"/>
  <c r="E2235" i="3"/>
  <c r="H2235" i="3"/>
  <c r="J2235" i="3"/>
  <c r="L2235" i="3"/>
  <c r="D2235" i="3"/>
  <c r="N2235" i="3"/>
  <c r="O2235" i="3"/>
  <c r="P2235" i="3"/>
  <c r="R2235" i="3"/>
  <c r="E2236" i="3"/>
  <c r="H2236" i="3"/>
  <c r="J2236" i="3"/>
  <c r="L2236" i="3"/>
  <c r="D2236" i="3"/>
  <c r="N2236" i="3"/>
  <c r="O2236" i="3"/>
  <c r="P2236" i="3"/>
  <c r="R2236" i="3"/>
  <c r="E2237" i="3"/>
  <c r="H2237" i="3"/>
  <c r="J2237" i="3"/>
  <c r="L2237" i="3"/>
  <c r="D2237" i="3"/>
  <c r="N2237" i="3"/>
  <c r="O2237" i="3"/>
  <c r="P2237" i="3"/>
  <c r="R2237" i="3"/>
  <c r="E2238" i="3"/>
  <c r="H2238" i="3"/>
  <c r="J2238" i="3"/>
  <c r="L2238" i="3"/>
  <c r="D2238" i="3"/>
  <c r="N2238" i="3"/>
  <c r="O2238" i="3"/>
  <c r="P2238" i="3"/>
  <c r="R2238" i="3"/>
  <c r="E2239" i="3"/>
  <c r="H2239" i="3"/>
  <c r="J2239" i="3"/>
  <c r="L2239" i="3"/>
  <c r="D2239" i="3"/>
  <c r="N2239" i="3"/>
  <c r="O2239" i="3"/>
  <c r="P2239" i="3"/>
  <c r="R2239" i="3"/>
  <c r="E2240" i="3"/>
  <c r="H2240" i="3"/>
  <c r="J2240" i="3"/>
  <c r="L2240" i="3"/>
  <c r="D2240" i="3"/>
  <c r="N2240" i="3"/>
  <c r="O2240" i="3"/>
  <c r="P2240" i="3"/>
  <c r="R2240" i="3"/>
  <c r="E2241" i="3"/>
  <c r="H2241" i="3"/>
  <c r="J2241" i="3"/>
  <c r="L2241" i="3"/>
  <c r="D2241" i="3"/>
  <c r="N2241" i="3"/>
  <c r="O2241" i="3"/>
  <c r="P2241" i="3"/>
  <c r="R2241" i="3"/>
  <c r="E2242" i="3"/>
  <c r="H2242" i="3"/>
  <c r="J2242" i="3"/>
  <c r="L2242" i="3"/>
  <c r="D2242" i="3"/>
  <c r="N2242" i="3"/>
  <c r="O2242" i="3"/>
  <c r="P2242" i="3"/>
  <c r="R2242" i="3"/>
  <c r="E2243" i="3"/>
  <c r="H2243" i="3"/>
  <c r="J2243" i="3"/>
  <c r="L2243" i="3"/>
  <c r="D2243" i="3"/>
  <c r="N2243" i="3"/>
  <c r="O2243" i="3"/>
  <c r="P2243" i="3"/>
  <c r="R2243" i="3"/>
  <c r="E2244" i="3"/>
  <c r="H2244" i="3"/>
  <c r="J2244" i="3"/>
  <c r="L2244" i="3"/>
  <c r="D2244" i="3"/>
  <c r="N2244" i="3"/>
  <c r="O2244" i="3"/>
  <c r="P2244" i="3"/>
  <c r="R2244" i="3"/>
  <c r="E2245" i="3"/>
  <c r="H2245" i="3"/>
  <c r="J2245" i="3"/>
  <c r="L2245" i="3"/>
  <c r="D2245" i="3"/>
  <c r="N2245" i="3"/>
  <c r="O2245" i="3"/>
  <c r="P2245" i="3"/>
  <c r="R2245" i="3"/>
  <c r="E2246" i="3"/>
  <c r="H2246" i="3"/>
  <c r="J2246" i="3"/>
  <c r="L2246" i="3"/>
  <c r="D2246" i="3"/>
  <c r="N2246" i="3"/>
  <c r="O2246" i="3"/>
  <c r="P2246" i="3"/>
  <c r="R2246" i="3"/>
  <c r="E2247" i="3"/>
  <c r="H2247" i="3"/>
  <c r="J2247" i="3"/>
  <c r="L2247" i="3"/>
  <c r="D2247" i="3"/>
  <c r="N2247" i="3"/>
  <c r="O2247" i="3"/>
  <c r="P2247" i="3"/>
  <c r="R2247" i="3"/>
  <c r="E2248" i="3"/>
  <c r="H2248" i="3"/>
  <c r="J2248" i="3"/>
  <c r="L2248" i="3"/>
  <c r="D2248" i="3"/>
  <c r="N2248" i="3"/>
  <c r="O2248" i="3"/>
  <c r="P2248" i="3"/>
  <c r="R2248" i="3"/>
  <c r="E2249" i="3"/>
  <c r="H2249" i="3"/>
  <c r="J2249" i="3"/>
  <c r="L2249" i="3"/>
  <c r="D2249" i="3"/>
  <c r="N2249" i="3"/>
  <c r="O2249" i="3"/>
  <c r="P2249" i="3"/>
  <c r="R2249" i="3"/>
  <c r="E2250" i="3"/>
  <c r="H2250" i="3"/>
  <c r="J2250" i="3"/>
  <c r="L2250" i="3"/>
  <c r="D2250" i="3"/>
  <c r="N2250" i="3"/>
  <c r="O2250" i="3"/>
  <c r="P2250" i="3"/>
  <c r="R2250" i="3"/>
  <c r="E2251" i="3"/>
  <c r="H2251" i="3"/>
  <c r="J2251" i="3"/>
  <c r="L2251" i="3"/>
  <c r="D2251" i="3"/>
  <c r="N2251" i="3"/>
  <c r="O2251" i="3"/>
  <c r="P2251" i="3"/>
  <c r="R2251" i="3"/>
  <c r="E2252" i="3"/>
  <c r="H2252" i="3"/>
  <c r="J2252" i="3"/>
  <c r="L2252" i="3"/>
  <c r="D2252" i="3"/>
  <c r="N2252" i="3"/>
  <c r="O2252" i="3"/>
  <c r="P2252" i="3"/>
  <c r="R2252" i="3"/>
  <c r="E2253" i="3"/>
  <c r="H2253" i="3"/>
  <c r="J2253" i="3"/>
  <c r="L2253" i="3"/>
  <c r="D2253" i="3"/>
  <c r="N2253" i="3"/>
  <c r="O2253" i="3"/>
  <c r="P2253" i="3"/>
  <c r="R2253" i="3"/>
  <c r="E2254" i="3"/>
  <c r="H2254" i="3"/>
  <c r="J2254" i="3"/>
  <c r="L2254" i="3"/>
  <c r="D2254" i="3"/>
  <c r="N2254" i="3"/>
  <c r="O2254" i="3"/>
  <c r="P2254" i="3"/>
  <c r="R2254" i="3"/>
  <c r="E2255" i="3"/>
  <c r="H2255" i="3"/>
  <c r="J2255" i="3"/>
  <c r="L2255" i="3"/>
  <c r="D2255" i="3"/>
  <c r="N2255" i="3"/>
  <c r="O2255" i="3"/>
  <c r="P2255" i="3"/>
  <c r="R2255" i="3"/>
  <c r="E2256" i="3"/>
  <c r="H2256" i="3"/>
  <c r="J2256" i="3"/>
  <c r="L2256" i="3"/>
  <c r="D2256" i="3"/>
  <c r="N2256" i="3"/>
  <c r="O2256" i="3"/>
  <c r="P2256" i="3"/>
  <c r="R2256" i="3"/>
  <c r="E2257" i="3"/>
  <c r="H2257" i="3"/>
  <c r="J2257" i="3"/>
  <c r="L2257" i="3"/>
  <c r="D2257" i="3"/>
  <c r="N2257" i="3"/>
  <c r="O2257" i="3"/>
  <c r="P2257" i="3"/>
  <c r="R2257" i="3"/>
  <c r="E2258" i="3"/>
  <c r="H2258" i="3"/>
  <c r="J2258" i="3"/>
  <c r="L2258" i="3"/>
  <c r="D2258" i="3"/>
  <c r="N2258" i="3"/>
  <c r="O2258" i="3"/>
  <c r="P2258" i="3"/>
  <c r="R2258" i="3"/>
  <c r="E2259" i="3"/>
  <c r="H2259" i="3"/>
  <c r="J2259" i="3"/>
  <c r="L2259" i="3"/>
  <c r="D2259" i="3"/>
  <c r="N2259" i="3"/>
  <c r="O2259" i="3"/>
  <c r="P2259" i="3"/>
  <c r="R2259" i="3"/>
  <c r="E2260" i="3"/>
  <c r="H2260" i="3"/>
  <c r="J2260" i="3"/>
  <c r="L2260" i="3"/>
  <c r="D2260" i="3"/>
  <c r="N2260" i="3"/>
  <c r="O2260" i="3"/>
  <c r="P2260" i="3"/>
  <c r="R2260" i="3"/>
  <c r="E2261" i="3"/>
  <c r="H2261" i="3"/>
  <c r="J2261" i="3"/>
  <c r="L2261" i="3"/>
  <c r="D2261" i="3"/>
  <c r="N2261" i="3"/>
  <c r="O2261" i="3"/>
  <c r="P2261" i="3"/>
  <c r="R2261" i="3"/>
  <c r="E2262" i="3"/>
  <c r="H2262" i="3"/>
  <c r="J2262" i="3"/>
  <c r="L2262" i="3"/>
  <c r="D2262" i="3"/>
  <c r="N2262" i="3"/>
  <c r="O2262" i="3"/>
  <c r="P2262" i="3"/>
  <c r="R2262" i="3"/>
  <c r="E2263" i="3"/>
  <c r="H2263" i="3"/>
  <c r="J2263" i="3"/>
  <c r="L2263" i="3"/>
  <c r="D2263" i="3"/>
  <c r="N2263" i="3"/>
  <c r="O2263" i="3"/>
  <c r="P2263" i="3"/>
  <c r="R2263" i="3"/>
  <c r="E2264" i="3"/>
  <c r="H2264" i="3"/>
  <c r="J2264" i="3"/>
  <c r="L2264" i="3"/>
  <c r="D2264" i="3"/>
  <c r="N2264" i="3"/>
  <c r="O2264" i="3"/>
  <c r="P2264" i="3"/>
  <c r="R2264" i="3"/>
  <c r="E2265" i="3"/>
  <c r="H2265" i="3"/>
  <c r="J2265" i="3"/>
  <c r="L2265" i="3"/>
  <c r="D2265" i="3"/>
  <c r="N2265" i="3"/>
  <c r="O2265" i="3"/>
  <c r="P2265" i="3"/>
  <c r="R2265" i="3"/>
  <c r="E2266" i="3"/>
  <c r="H2266" i="3"/>
  <c r="J2266" i="3"/>
  <c r="L2266" i="3"/>
  <c r="D2266" i="3"/>
  <c r="N2266" i="3"/>
  <c r="O2266" i="3"/>
  <c r="P2266" i="3"/>
  <c r="R2266" i="3"/>
  <c r="E2267" i="3"/>
  <c r="H2267" i="3"/>
  <c r="J2267" i="3"/>
  <c r="L2267" i="3"/>
  <c r="D2267" i="3"/>
  <c r="N2267" i="3"/>
  <c r="O2267" i="3"/>
  <c r="P2267" i="3"/>
  <c r="R2267" i="3"/>
  <c r="E2268" i="3"/>
  <c r="H2268" i="3"/>
  <c r="J2268" i="3"/>
  <c r="L2268" i="3"/>
  <c r="D2268" i="3"/>
  <c r="N2268" i="3"/>
  <c r="O2268" i="3"/>
  <c r="P2268" i="3"/>
  <c r="R2268" i="3"/>
  <c r="E2269" i="3"/>
  <c r="H2269" i="3"/>
  <c r="J2269" i="3"/>
  <c r="L2269" i="3"/>
  <c r="D2269" i="3"/>
  <c r="N2269" i="3"/>
  <c r="O2269" i="3"/>
  <c r="P2269" i="3"/>
  <c r="R2269" i="3"/>
  <c r="E2270" i="3"/>
  <c r="H2270" i="3"/>
  <c r="J2270" i="3"/>
  <c r="L2270" i="3"/>
  <c r="D2270" i="3"/>
  <c r="N2270" i="3"/>
  <c r="O2270" i="3"/>
  <c r="P2270" i="3"/>
  <c r="R2270" i="3"/>
  <c r="E2271" i="3"/>
  <c r="H2271" i="3"/>
  <c r="J2271" i="3"/>
  <c r="L2271" i="3"/>
  <c r="D2271" i="3"/>
  <c r="N2271" i="3"/>
  <c r="O2271" i="3"/>
  <c r="P2271" i="3"/>
  <c r="R2271" i="3"/>
  <c r="E2272" i="3"/>
  <c r="H2272" i="3"/>
  <c r="J2272" i="3"/>
  <c r="L2272" i="3"/>
  <c r="D2272" i="3"/>
  <c r="N2272" i="3"/>
  <c r="O2272" i="3"/>
  <c r="P2272" i="3"/>
  <c r="R2272" i="3"/>
  <c r="E2273" i="3"/>
  <c r="H2273" i="3"/>
  <c r="J2273" i="3"/>
  <c r="L2273" i="3"/>
  <c r="D2273" i="3"/>
  <c r="N2273" i="3"/>
  <c r="O2273" i="3"/>
  <c r="P2273" i="3"/>
  <c r="R2273" i="3"/>
  <c r="E2274" i="3"/>
  <c r="H2274" i="3"/>
  <c r="J2274" i="3"/>
  <c r="L2274" i="3"/>
  <c r="D2274" i="3"/>
  <c r="N2274" i="3"/>
  <c r="O2274" i="3"/>
  <c r="P2274" i="3"/>
  <c r="R2274" i="3"/>
  <c r="E2275" i="3"/>
  <c r="H2275" i="3"/>
  <c r="J2275" i="3"/>
  <c r="L2275" i="3"/>
  <c r="D2275" i="3"/>
  <c r="N2275" i="3"/>
  <c r="O2275" i="3"/>
  <c r="P2275" i="3"/>
  <c r="R2275" i="3"/>
  <c r="E2276" i="3"/>
  <c r="H2276" i="3"/>
  <c r="J2276" i="3"/>
  <c r="L2276" i="3"/>
  <c r="D2276" i="3"/>
  <c r="N2276" i="3"/>
  <c r="O2276" i="3"/>
  <c r="P2276" i="3"/>
  <c r="R2276" i="3"/>
  <c r="E2277" i="3"/>
  <c r="H2277" i="3"/>
  <c r="J2277" i="3"/>
  <c r="L2277" i="3"/>
  <c r="D2277" i="3"/>
  <c r="N2277" i="3"/>
  <c r="O2277" i="3"/>
  <c r="P2277" i="3"/>
  <c r="R2277" i="3"/>
  <c r="E2278" i="3"/>
  <c r="H2278" i="3"/>
  <c r="J2278" i="3"/>
  <c r="L2278" i="3"/>
  <c r="D2278" i="3"/>
  <c r="N2278" i="3"/>
  <c r="O2278" i="3"/>
  <c r="P2278" i="3"/>
  <c r="R2278" i="3"/>
  <c r="E2279" i="3"/>
  <c r="H2279" i="3"/>
  <c r="J2279" i="3"/>
  <c r="L2279" i="3"/>
  <c r="D2279" i="3"/>
  <c r="N2279" i="3"/>
  <c r="O2279" i="3"/>
  <c r="P2279" i="3"/>
  <c r="R2279" i="3"/>
  <c r="E2280" i="3"/>
  <c r="H2280" i="3"/>
  <c r="J2280" i="3"/>
  <c r="L2280" i="3"/>
  <c r="D2280" i="3"/>
  <c r="N2280" i="3"/>
  <c r="O2280" i="3"/>
  <c r="P2280" i="3"/>
  <c r="R2280" i="3"/>
  <c r="E2281" i="3"/>
  <c r="H2281" i="3"/>
  <c r="J2281" i="3"/>
  <c r="L2281" i="3"/>
  <c r="D2281" i="3"/>
  <c r="N2281" i="3"/>
  <c r="O2281" i="3"/>
  <c r="P2281" i="3"/>
  <c r="R2281" i="3"/>
  <c r="E2282" i="3"/>
  <c r="H2282" i="3"/>
  <c r="J2282" i="3"/>
  <c r="L2282" i="3"/>
  <c r="D2282" i="3"/>
  <c r="N2282" i="3"/>
  <c r="O2282" i="3"/>
  <c r="P2282" i="3"/>
  <c r="R2282" i="3"/>
  <c r="E2283" i="3"/>
  <c r="H2283" i="3"/>
  <c r="J2283" i="3"/>
  <c r="L2283" i="3"/>
  <c r="D2283" i="3"/>
  <c r="N2283" i="3"/>
  <c r="O2283" i="3"/>
  <c r="P2283" i="3"/>
  <c r="R2283" i="3"/>
  <c r="E2284" i="3"/>
  <c r="H2284" i="3"/>
  <c r="J2284" i="3"/>
  <c r="L2284" i="3"/>
  <c r="D2284" i="3"/>
  <c r="N2284" i="3"/>
  <c r="O2284" i="3"/>
  <c r="P2284" i="3"/>
  <c r="R2284" i="3"/>
  <c r="E2285" i="3"/>
  <c r="H2285" i="3"/>
  <c r="J2285" i="3"/>
  <c r="L2285" i="3"/>
  <c r="D2285" i="3"/>
  <c r="N2285" i="3"/>
  <c r="O2285" i="3"/>
  <c r="P2285" i="3"/>
  <c r="R2285" i="3"/>
  <c r="E2286" i="3"/>
  <c r="H2286" i="3"/>
  <c r="J2286" i="3"/>
  <c r="L2286" i="3"/>
  <c r="D2286" i="3"/>
  <c r="N2286" i="3"/>
  <c r="O2286" i="3"/>
  <c r="P2286" i="3"/>
  <c r="R2286" i="3"/>
  <c r="E2287" i="3"/>
  <c r="H2287" i="3"/>
  <c r="J2287" i="3"/>
  <c r="L2287" i="3"/>
  <c r="D2287" i="3"/>
  <c r="N2287" i="3"/>
  <c r="O2287" i="3"/>
  <c r="P2287" i="3"/>
  <c r="R2287" i="3"/>
  <c r="E2288" i="3"/>
  <c r="H2288" i="3"/>
  <c r="J2288" i="3"/>
  <c r="L2288" i="3"/>
  <c r="D2288" i="3"/>
  <c r="N2288" i="3"/>
  <c r="O2288" i="3"/>
  <c r="P2288" i="3"/>
  <c r="R2288" i="3"/>
  <c r="E2289" i="3"/>
  <c r="H2289" i="3"/>
  <c r="J2289" i="3"/>
  <c r="L2289" i="3"/>
  <c r="D2289" i="3"/>
  <c r="N2289" i="3"/>
  <c r="O2289" i="3"/>
  <c r="P2289" i="3"/>
  <c r="R2289" i="3"/>
  <c r="E2290" i="3"/>
  <c r="H2290" i="3"/>
  <c r="J2290" i="3"/>
  <c r="L2290" i="3"/>
  <c r="D2290" i="3"/>
  <c r="N2290" i="3"/>
  <c r="O2290" i="3"/>
  <c r="P2290" i="3"/>
  <c r="R2290" i="3"/>
  <c r="E2291" i="3"/>
  <c r="H2291" i="3"/>
  <c r="J2291" i="3"/>
  <c r="L2291" i="3"/>
  <c r="D2291" i="3"/>
  <c r="N2291" i="3"/>
  <c r="O2291" i="3"/>
  <c r="P2291" i="3"/>
  <c r="R2291" i="3"/>
  <c r="E2292" i="3"/>
  <c r="H2292" i="3"/>
  <c r="J2292" i="3"/>
  <c r="L2292" i="3"/>
  <c r="D2292" i="3"/>
  <c r="N2292" i="3"/>
  <c r="O2292" i="3"/>
  <c r="P2292" i="3"/>
  <c r="R2292" i="3"/>
  <c r="E2293" i="3"/>
  <c r="H2293" i="3"/>
  <c r="J2293" i="3"/>
  <c r="L2293" i="3"/>
  <c r="D2293" i="3"/>
  <c r="N2293" i="3"/>
  <c r="O2293" i="3"/>
  <c r="P2293" i="3"/>
  <c r="R2293" i="3"/>
  <c r="E2294" i="3"/>
  <c r="H2294" i="3"/>
  <c r="J2294" i="3"/>
  <c r="L2294" i="3"/>
  <c r="D2294" i="3"/>
  <c r="N2294" i="3"/>
  <c r="O2294" i="3"/>
  <c r="P2294" i="3"/>
  <c r="R2294" i="3"/>
  <c r="E2295" i="3"/>
  <c r="H2295" i="3"/>
  <c r="J2295" i="3"/>
  <c r="L2295" i="3"/>
  <c r="D2295" i="3"/>
  <c r="N2295" i="3"/>
  <c r="O2295" i="3"/>
  <c r="P2295" i="3"/>
  <c r="R2295" i="3"/>
  <c r="E2296" i="3"/>
  <c r="H2296" i="3"/>
  <c r="J2296" i="3"/>
  <c r="L2296" i="3"/>
  <c r="D2296" i="3"/>
  <c r="N2296" i="3"/>
  <c r="O2296" i="3"/>
  <c r="P2296" i="3"/>
  <c r="R2296" i="3"/>
  <c r="E2297" i="3"/>
  <c r="H2297" i="3"/>
  <c r="J2297" i="3"/>
  <c r="L2297" i="3"/>
  <c r="D2297" i="3"/>
  <c r="N2297" i="3"/>
  <c r="O2297" i="3"/>
  <c r="P2297" i="3"/>
  <c r="R2297" i="3"/>
  <c r="E2298" i="3"/>
  <c r="H2298" i="3"/>
  <c r="J2298" i="3"/>
  <c r="L2298" i="3"/>
  <c r="D2298" i="3"/>
  <c r="N2298" i="3"/>
  <c r="O2298" i="3"/>
  <c r="P2298" i="3"/>
  <c r="R2298" i="3"/>
  <c r="E2299" i="3"/>
  <c r="H2299" i="3"/>
  <c r="J2299" i="3"/>
  <c r="L2299" i="3"/>
  <c r="D2299" i="3"/>
  <c r="N2299" i="3"/>
  <c r="O2299" i="3"/>
  <c r="P2299" i="3"/>
  <c r="R2299" i="3"/>
  <c r="E2300" i="3"/>
  <c r="H2300" i="3"/>
  <c r="J2300" i="3"/>
  <c r="L2300" i="3"/>
  <c r="D2300" i="3"/>
  <c r="N2300" i="3"/>
  <c r="O2300" i="3"/>
  <c r="P2300" i="3"/>
  <c r="R2300" i="3"/>
  <c r="E2301" i="3"/>
  <c r="H2301" i="3"/>
  <c r="J2301" i="3"/>
  <c r="L2301" i="3"/>
  <c r="D2301" i="3"/>
  <c r="N2301" i="3"/>
  <c r="O2301" i="3"/>
  <c r="P2301" i="3"/>
  <c r="R2301" i="3"/>
  <c r="E2302" i="3"/>
  <c r="H2302" i="3"/>
  <c r="J2302" i="3"/>
  <c r="L2302" i="3"/>
  <c r="D2302" i="3"/>
  <c r="N2302" i="3"/>
  <c r="O2302" i="3"/>
  <c r="P2302" i="3"/>
  <c r="R2302" i="3"/>
  <c r="E2303" i="3"/>
  <c r="H2303" i="3"/>
  <c r="J2303" i="3"/>
  <c r="L2303" i="3"/>
  <c r="D2303" i="3"/>
  <c r="N2303" i="3"/>
  <c r="O2303" i="3"/>
  <c r="P2303" i="3"/>
  <c r="R2303" i="3"/>
  <c r="E2304" i="3"/>
  <c r="H2304" i="3"/>
  <c r="J2304" i="3"/>
  <c r="L2304" i="3"/>
  <c r="D2304" i="3"/>
  <c r="N2304" i="3"/>
  <c r="O2304" i="3"/>
  <c r="P2304" i="3"/>
  <c r="R2304" i="3"/>
  <c r="E2305" i="3"/>
  <c r="H2305" i="3"/>
  <c r="J2305" i="3"/>
  <c r="L2305" i="3"/>
  <c r="D2305" i="3"/>
  <c r="N2305" i="3"/>
  <c r="O2305" i="3"/>
  <c r="P2305" i="3"/>
  <c r="R2305" i="3"/>
  <c r="E2306" i="3"/>
  <c r="H2306" i="3"/>
  <c r="J2306" i="3"/>
  <c r="L2306" i="3"/>
  <c r="D2306" i="3"/>
  <c r="N2306" i="3"/>
  <c r="O2306" i="3"/>
  <c r="P2306" i="3"/>
  <c r="R2306" i="3"/>
  <c r="E2307" i="3"/>
  <c r="H2307" i="3"/>
  <c r="J2307" i="3"/>
  <c r="L2307" i="3"/>
  <c r="D2307" i="3"/>
  <c r="N2307" i="3"/>
  <c r="O2307" i="3"/>
  <c r="P2307" i="3"/>
  <c r="R2307" i="3"/>
  <c r="E2308" i="3"/>
  <c r="H2308" i="3"/>
  <c r="J2308" i="3"/>
  <c r="L2308" i="3"/>
  <c r="D2308" i="3"/>
  <c r="N2308" i="3"/>
  <c r="O2308" i="3"/>
  <c r="P2308" i="3"/>
  <c r="R2308" i="3"/>
  <c r="E2309" i="3"/>
  <c r="H2309" i="3"/>
  <c r="J2309" i="3"/>
  <c r="L2309" i="3"/>
  <c r="D2309" i="3"/>
  <c r="N2309" i="3"/>
  <c r="O2309" i="3"/>
  <c r="P2309" i="3"/>
  <c r="R2309" i="3"/>
  <c r="E2310" i="3"/>
  <c r="H2310" i="3"/>
  <c r="J2310" i="3"/>
  <c r="L2310" i="3"/>
  <c r="D2310" i="3"/>
  <c r="N2310" i="3"/>
  <c r="O2310" i="3"/>
  <c r="P2310" i="3"/>
  <c r="R2310" i="3"/>
  <c r="E2311" i="3"/>
  <c r="H2311" i="3"/>
  <c r="J2311" i="3"/>
  <c r="L2311" i="3"/>
  <c r="D2311" i="3"/>
  <c r="N2311" i="3"/>
  <c r="O2311" i="3"/>
  <c r="P2311" i="3"/>
  <c r="R2311" i="3"/>
  <c r="E2312" i="3"/>
  <c r="H2312" i="3"/>
  <c r="J2312" i="3"/>
  <c r="L2312" i="3"/>
  <c r="D2312" i="3"/>
  <c r="N2312" i="3"/>
  <c r="O2312" i="3"/>
  <c r="P2312" i="3"/>
  <c r="R2312" i="3"/>
  <c r="E2313" i="3"/>
  <c r="H2313" i="3"/>
  <c r="J2313" i="3"/>
  <c r="L2313" i="3"/>
  <c r="D2313" i="3"/>
  <c r="N2313" i="3"/>
  <c r="O2313" i="3"/>
  <c r="P2313" i="3"/>
  <c r="R2313" i="3"/>
  <c r="E2314" i="3"/>
  <c r="H2314" i="3"/>
  <c r="J2314" i="3"/>
  <c r="L2314" i="3"/>
  <c r="D2314" i="3"/>
  <c r="N2314" i="3"/>
  <c r="O2314" i="3"/>
  <c r="P2314" i="3"/>
  <c r="R2314" i="3"/>
  <c r="E2315" i="3"/>
  <c r="H2315" i="3"/>
  <c r="J2315" i="3"/>
  <c r="L2315" i="3"/>
  <c r="D2315" i="3"/>
  <c r="N2315" i="3"/>
  <c r="O2315" i="3"/>
  <c r="P2315" i="3"/>
  <c r="R2315" i="3"/>
  <c r="E2316" i="3"/>
  <c r="H2316" i="3"/>
  <c r="J2316" i="3"/>
  <c r="L2316" i="3"/>
  <c r="D2316" i="3"/>
  <c r="N2316" i="3"/>
  <c r="O2316" i="3"/>
  <c r="P2316" i="3"/>
  <c r="R2316" i="3"/>
  <c r="E2317" i="3"/>
  <c r="H2317" i="3"/>
  <c r="J2317" i="3"/>
  <c r="L2317" i="3"/>
  <c r="D2317" i="3"/>
  <c r="N2317" i="3"/>
  <c r="O2317" i="3"/>
  <c r="P2317" i="3"/>
  <c r="R2317" i="3"/>
  <c r="E2318" i="3"/>
  <c r="H2318" i="3"/>
  <c r="J2318" i="3"/>
  <c r="L2318" i="3"/>
  <c r="D2318" i="3"/>
  <c r="N2318" i="3"/>
  <c r="O2318" i="3"/>
  <c r="P2318" i="3"/>
  <c r="R2318" i="3"/>
  <c r="E2319" i="3"/>
  <c r="H2319" i="3"/>
  <c r="J2319" i="3"/>
  <c r="L2319" i="3"/>
  <c r="D2319" i="3"/>
  <c r="N2319" i="3"/>
  <c r="O2319" i="3"/>
  <c r="P2319" i="3"/>
  <c r="R2319" i="3"/>
  <c r="E2320" i="3"/>
  <c r="H2320" i="3"/>
  <c r="J2320" i="3"/>
  <c r="L2320" i="3"/>
  <c r="D2320" i="3"/>
  <c r="N2320" i="3"/>
  <c r="O2320" i="3"/>
  <c r="P2320" i="3"/>
  <c r="R2320" i="3"/>
  <c r="E2321" i="3"/>
  <c r="H2321" i="3"/>
  <c r="J2321" i="3"/>
  <c r="L2321" i="3"/>
  <c r="D2321" i="3"/>
  <c r="N2321" i="3"/>
  <c r="O2321" i="3"/>
  <c r="P2321" i="3"/>
  <c r="R2321" i="3"/>
  <c r="E2322" i="3"/>
  <c r="H2322" i="3"/>
  <c r="J2322" i="3"/>
  <c r="L2322" i="3"/>
  <c r="D2322" i="3"/>
  <c r="N2322" i="3"/>
  <c r="O2322" i="3"/>
  <c r="P2322" i="3"/>
  <c r="R2322" i="3"/>
  <c r="E2323" i="3"/>
  <c r="H2323" i="3"/>
  <c r="J2323" i="3"/>
  <c r="L2323" i="3"/>
  <c r="D2323" i="3"/>
  <c r="N2323" i="3"/>
  <c r="O2323" i="3"/>
  <c r="P2323" i="3"/>
  <c r="R2323" i="3"/>
  <c r="E2324" i="3"/>
  <c r="H2324" i="3"/>
  <c r="J2324" i="3"/>
  <c r="L2324" i="3"/>
  <c r="D2324" i="3"/>
  <c r="N2324" i="3"/>
  <c r="O2324" i="3"/>
  <c r="P2324" i="3"/>
  <c r="R2324" i="3"/>
  <c r="E2325" i="3"/>
  <c r="H2325" i="3"/>
  <c r="J2325" i="3"/>
  <c r="L2325" i="3"/>
  <c r="D2325" i="3"/>
  <c r="N2325" i="3"/>
  <c r="O2325" i="3"/>
  <c r="P2325" i="3"/>
  <c r="R2325" i="3"/>
  <c r="E2326" i="3"/>
  <c r="H2326" i="3"/>
  <c r="J2326" i="3"/>
  <c r="L2326" i="3"/>
  <c r="D2326" i="3"/>
  <c r="N2326" i="3"/>
  <c r="O2326" i="3"/>
  <c r="P2326" i="3"/>
  <c r="R2326" i="3"/>
  <c r="E2327" i="3"/>
  <c r="H2327" i="3"/>
  <c r="J2327" i="3"/>
  <c r="L2327" i="3"/>
  <c r="D2327" i="3"/>
  <c r="N2327" i="3"/>
  <c r="O2327" i="3"/>
  <c r="P2327" i="3"/>
  <c r="R2327" i="3"/>
  <c r="E2328" i="3"/>
  <c r="H2328" i="3"/>
  <c r="J2328" i="3"/>
  <c r="L2328" i="3"/>
  <c r="D2328" i="3"/>
  <c r="N2328" i="3"/>
  <c r="O2328" i="3"/>
  <c r="P2328" i="3"/>
  <c r="R2328" i="3"/>
  <c r="E2329" i="3"/>
  <c r="H2329" i="3"/>
  <c r="J2329" i="3"/>
  <c r="L2329" i="3"/>
  <c r="D2329" i="3"/>
  <c r="N2329" i="3"/>
  <c r="O2329" i="3"/>
  <c r="P2329" i="3"/>
  <c r="R2329" i="3"/>
  <c r="E2330" i="3"/>
  <c r="H2330" i="3"/>
  <c r="J2330" i="3"/>
  <c r="L2330" i="3"/>
  <c r="D2330" i="3"/>
  <c r="N2330" i="3"/>
  <c r="O2330" i="3"/>
  <c r="P2330" i="3"/>
  <c r="R2330" i="3"/>
  <c r="E2331" i="3"/>
  <c r="H2331" i="3"/>
  <c r="J2331" i="3"/>
  <c r="L2331" i="3"/>
  <c r="D2331" i="3"/>
  <c r="N2331" i="3"/>
  <c r="O2331" i="3"/>
  <c r="P2331" i="3"/>
  <c r="R2331" i="3"/>
  <c r="E2332" i="3"/>
  <c r="H2332" i="3"/>
  <c r="J2332" i="3"/>
  <c r="L2332" i="3"/>
  <c r="D2332" i="3"/>
  <c r="N2332" i="3"/>
  <c r="O2332" i="3"/>
  <c r="P2332" i="3"/>
  <c r="R2332" i="3"/>
  <c r="E2333" i="3"/>
  <c r="H2333" i="3"/>
  <c r="J2333" i="3"/>
  <c r="L2333" i="3"/>
  <c r="D2333" i="3"/>
  <c r="N2333" i="3"/>
  <c r="O2333" i="3"/>
  <c r="P2333" i="3"/>
  <c r="R2333" i="3"/>
  <c r="E2334" i="3"/>
  <c r="H2334" i="3"/>
  <c r="J2334" i="3"/>
  <c r="L2334" i="3"/>
  <c r="D2334" i="3"/>
  <c r="N2334" i="3"/>
  <c r="O2334" i="3"/>
  <c r="P2334" i="3"/>
  <c r="R2334" i="3"/>
  <c r="E2335" i="3"/>
  <c r="H2335" i="3"/>
  <c r="J2335" i="3"/>
  <c r="L2335" i="3"/>
  <c r="D2335" i="3"/>
  <c r="N2335" i="3"/>
  <c r="O2335" i="3"/>
  <c r="P2335" i="3"/>
  <c r="R2335" i="3"/>
  <c r="E2336" i="3"/>
  <c r="H2336" i="3"/>
  <c r="J2336" i="3"/>
  <c r="L2336" i="3"/>
  <c r="D2336" i="3"/>
  <c r="N2336" i="3"/>
  <c r="O2336" i="3"/>
  <c r="P2336" i="3"/>
  <c r="R2336" i="3"/>
  <c r="E2337" i="3"/>
  <c r="H2337" i="3"/>
  <c r="J2337" i="3"/>
  <c r="L2337" i="3"/>
  <c r="D2337" i="3"/>
  <c r="N2337" i="3"/>
  <c r="O2337" i="3"/>
  <c r="P2337" i="3"/>
  <c r="R2337" i="3"/>
  <c r="E2338" i="3"/>
  <c r="H2338" i="3"/>
  <c r="J2338" i="3"/>
  <c r="L2338" i="3"/>
  <c r="D2338" i="3"/>
  <c r="N2338" i="3"/>
  <c r="O2338" i="3"/>
  <c r="P2338" i="3"/>
  <c r="R2338" i="3"/>
  <c r="E2339" i="3"/>
  <c r="H2339" i="3"/>
  <c r="J2339" i="3"/>
  <c r="L2339" i="3"/>
  <c r="D2339" i="3"/>
  <c r="N2339" i="3"/>
  <c r="O2339" i="3"/>
  <c r="P2339" i="3"/>
  <c r="R2339" i="3"/>
  <c r="E2340" i="3"/>
  <c r="H2340" i="3"/>
  <c r="J2340" i="3"/>
  <c r="L2340" i="3"/>
  <c r="D2340" i="3"/>
  <c r="N2340" i="3"/>
  <c r="O2340" i="3"/>
  <c r="P2340" i="3"/>
  <c r="R2340" i="3"/>
  <c r="E2341" i="3"/>
  <c r="H2341" i="3"/>
  <c r="J2341" i="3"/>
  <c r="L2341" i="3"/>
  <c r="D2341" i="3"/>
  <c r="N2341" i="3"/>
  <c r="O2341" i="3"/>
  <c r="P2341" i="3"/>
  <c r="R2341" i="3"/>
  <c r="E2342" i="3"/>
  <c r="H2342" i="3"/>
  <c r="J2342" i="3"/>
  <c r="L2342" i="3"/>
  <c r="D2342" i="3"/>
  <c r="N2342" i="3"/>
  <c r="O2342" i="3"/>
  <c r="P2342" i="3"/>
  <c r="R2342" i="3"/>
  <c r="E2343" i="3"/>
  <c r="H2343" i="3"/>
  <c r="J2343" i="3"/>
  <c r="L2343" i="3"/>
  <c r="D2343" i="3"/>
  <c r="N2343" i="3"/>
  <c r="O2343" i="3"/>
  <c r="P2343" i="3"/>
  <c r="R2343" i="3"/>
  <c r="E2344" i="3"/>
  <c r="H2344" i="3"/>
  <c r="J2344" i="3"/>
  <c r="L2344" i="3"/>
  <c r="D2344" i="3"/>
  <c r="N2344" i="3"/>
  <c r="O2344" i="3"/>
  <c r="P2344" i="3"/>
  <c r="R2344" i="3"/>
  <c r="E2345" i="3"/>
  <c r="H2345" i="3"/>
  <c r="J2345" i="3"/>
  <c r="L2345" i="3"/>
  <c r="D2345" i="3"/>
  <c r="N2345" i="3"/>
  <c r="O2345" i="3"/>
  <c r="P2345" i="3"/>
  <c r="R2345" i="3"/>
  <c r="E2346" i="3"/>
  <c r="H2346" i="3"/>
  <c r="J2346" i="3"/>
  <c r="L2346" i="3"/>
  <c r="D2346" i="3"/>
  <c r="N2346" i="3"/>
  <c r="O2346" i="3"/>
  <c r="P2346" i="3"/>
  <c r="R2346" i="3"/>
  <c r="E2347" i="3"/>
  <c r="H2347" i="3"/>
  <c r="J2347" i="3"/>
  <c r="L2347" i="3"/>
  <c r="D2347" i="3"/>
  <c r="N2347" i="3"/>
  <c r="O2347" i="3"/>
  <c r="P2347" i="3"/>
  <c r="R2347" i="3"/>
  <c r="E2348" i="3"/>
  <c r="H2348" i="3"/>
  <c r="J2348" i="3"/>
  <c r="L2348" i="3"/>
  <c r="D2348" i="3"/>
  <c r="N2348" i="3"/>
  <c r="O2348" i="3"/>
  <c r="P2348" i="3"/>
  <c r="R2348" i="3"/>
  <c r="E2349" i="3"/>
  <c r="H2349" i="3"/>
  <c r="J2349" i="3"/>
  <c r="L2349" i="3"/>
  <c r="D2349" i="3"/>
  <c r="N2349" i="3"/>
  <c r="O2349" i="3"/>
  <c r="P2349" i="3"/>
  <c r="R2349" i="3"/>
  <c r="E2350" i="3"/>
  <c r="H2350" i="3"/>
  <c r="J2350" i="3"/>
  <c r="L2350" i="3"/>
  <c r="D2350" i="3"/>
  <c r="N2350" i="3"/>
  <c r="O2350" i="3"/>
  <c r="P2350" i="3"/>
  <c r="R2350" i="3"/>
  <c r="E2351" i="3"/>
  <c r="H2351" i="3"/>
  <c r="J2351" i="3"/>
  <c r="L2351" i="3"/>
  <c r="D2351" i="3"/>
  <c r="N2351" i="3"/>
  <c r="O2351" i="3"/>
  <c r="P2351" i="3"/>
  <c r="R2351" i="3"/>
  <c r="E2352" i="3"/>
  <c r="H2352" i="3"/>
  <c r="J2352" i="3"/>
  <c r="L2352" i="3"/>
  <c r="D2352" i="3"/>
  <c r="N2352" i="3"/>
  <c r="O2352" i="3"/>
  <c r="P2352" i="3"/>
  <c r="R2352" i="3"/>
  <c r="E2353" i="3"/>
  <c r="H2353" i="3"/>
  <c r="J2353" i="3"/>
  <c r="L2353" i="3"/>
  <c r="D2353" i="3"/>
  <c r="N2353" i="3"/>
  <c r="O2353" i="3"/>
  <c r="P2353" i="3"/>
  <c r="R2353" i="3"/>
  <c r="E2354" i="3"/>
  <c r="H2354" i="3"/>
  <c r="J2354" i="3"/>
  <c r="L2354" i="3"/>
  <c r="D2354" i="3"/>
  <c r="N2354" i="3"/>
  <c r="O2354" i="3"/>
  <c r="P2354" i="3"/>
  <c r="R2354" i="3"/>
  <c r="E2355" i="3"/>
  <c r="H2355" i="3"/>
  <c r="J2355" i="3"/>
  <c r="L2355" i="3"/>
  <c r="D2355" i="3"/>
  <c r="N2355" i="3"/>
  <c r="O2355" i="3"/>
  <c r="P2355" i="3"/>
  <c r="R2355" i="3"/>
  <c r="E2356" i="3"/>
  <c r="H2356" i="3"/>
  <c r="J2356" i="3"/>
  <c r="L2356" i="3"/>
  <c r="D2356" i="3"/>
  <c r="N2356" i="3"/>
  <c r="O2356" i="3"/>
  <c r="P2356" i="3"/>
  <c r="R2356" i="3"/>
  <c r="E2357" i="3"/>
  <c r="H2357" i="3"/>
  <c r="J2357" i="3"/>
  <c r="L2357" i="3"/>
  <c r="D2357" i="3"/>
  <c r="N2357" i="3"/>
  <c r="O2357" i="3"/>
  <c r="P2357" i="3"/>
  <c r="R2357" i="3"/>
  <c r="E2358" i="3"/>
  <c r="H2358" i="3"/>
  <c r="J2358" i="3"/>
  <c r="L2358" i="3"/>
  <c r="D2358" i="3"/>
  <c r="N2358" i="3"/>
  <c r="O2358" i="3"/>
  <c r="P2358" i="3"/>
  <c r="R2358" i="3"/>
  <c r="E2359" i="3"/>
  <c r="H2359" i="3"/>
  <c r="J2359" i="3"/>
  <c r="L2359" i="3"/>
  <c r="D2359" i="3"/>
  <c r="N2359" i="3"/>
  <c r="O2359" i="3"/>
  <c r="P2359" i="3"/>
  <c r="R2359" i="3"/>
  <c r="E2360" i="3"/>
  <c r="H2360" i="3"/>
  <c r="J2360" i="3"/>
  <c r="L2360" i="3"/>
  <c r="D2360" i="3"/>
  <c r="N2360" i="3"/>
  <c r="O2360" i="3"/>
  <c r="P2360" i="3"/>
  <c r="R2360" i="3"/>
  <c r="E2361" i="3"/>
  <c r="H2361" i="3"/>
  <c r="J2361" i="3"/>
  <c r="L2361" i="3"/>
  <c r="D2361" i="3"/>
  <c r="N2361" i="3"/>
  <c r="O2361" i="3"/>
  <c r="P2361" i="3"/>
  <c r="R2361" i="3"/>
  <c r="E2362" i="3"/>
  <c r="H2362" i="3"/>
  <c r="J2362" i="3"/>
  <c r="L2362" i="3"/>
  <c r="D2362" i="3"/>
  <c r="N2362" i="3"/>
  <c r="O2362" i="3"/>
  <c r="P2362" i="3"/>
  <c r="R2362" i="3"/>
  <c r="E2363" i="3"/>
  <c r="H2363" i="3"/>
  <c r="J2363" i="3"/>
  <c r="L2363" i="3"/>
  <c r="D2363" i="3"/>
  <c r="N2363" i="3"/>
  <c r="O2363" i="3"/>
  <c r="P2363" i="3"/>
  <c r="R2363" i="3"/>
  <c r="E2364" i="3"/>
  <c r="H2364" i="3"/>
  <c r="J2364" i="3"/>
  <c r="L2364" i="3"/>
  <c r="D2364" i="3"/>
  <c r="N2364" i="3"/>
  <c r="O2364" i="3"/>
  <c r="P2364" i="3"/>
  <c r="R2364" i="3"/>
  <c r="E2365" i="3"/>
  <c r="H2365" i="3"/>
  <c r="J2365" i="3"/>
  <c r="L2365" i="3"/>
  <c r="D2365" i="3"/>
  <c r="N2365" i="3"/>
  <c r="O2365" i="3"/>
  <c r="P2365" i="3"/>
  <c r="R2365" i="3"/>
  <c r="E2366" i="3"/>
  <c r="H2366" i="3"/>
  <c r="J2366" i="3"/>
  <c r="L2366" i="3"/>
  <c r="D2366" i="3"/>
  <c r="N2366" i="3"/>
  <c r="O2366" i="3"/>
  <c r="P2366" i="3"/>
  <c r="R2366" i="3"/>
  <c r="E2367" i="3"/>
  <c r="H2367" i="3"/>
  <c r="J2367" i="3"/>
  <c r="L2367" i="3"/>
  <c r="D2367" i="3"/>
  <c r="N2367" i="3"/>
  <c r="O2367" i="3"/>
  <c r="P2367" i="3"/>
  <c r="R2367" i="3"/>
  <c r="E2368" i="3"/>
  <c r="H2368" i="3"/>
  <c r="J2368" i="3"/>
  <c r="L2368" i="3"/>
  <c r="D2368" i="3"/>
  <c r="N2368" i="3"/>
  <c r="O2368" i="3"/>
  <c r="P2368" i="3"/>
  <c r="R2368" i="3"/>
  <c r="E2369" i="3"/>
  <c r="H2369" i="3"/>
  <c r="J2369" i="3"/>
  <c r="L2369" i="3"/>
  <c r="D2369" i="3"/>
  <c r="N2369" i="3"/>
  <c r="O2369" i="3"/>
  <c r="P2369" i="3"/>
  <c r="R2369" i="3"/>
  <c r="E2370" i="3"/>
  <c r="H2370" i="3"/>
  <c r="J2370" i="3"/>
  <c r="L2370" i="3"/>
  <c r="D2370" i="3"/>
  <c r="N2370" i="3"/>
  <c r="O2370" i="3"/>
  <c r="P2370" i="3"/>
  <c r="R2370" i="3"/>
  <c r="E2371" i="3"/>
  <c r="H2371" i="3"/>
  <c r="J2371" i="3"/>
  <c r="L2371" i="3"/>
  <c r="D2371" i="3"/>
  <c r="N2371" i="3"/>
  <c r="O2371" i="3"/>
  <c r="P2371" i="3"/>
  <c r="R2371" i="3"/>
  <c r="E2372" i="3"/>
  <c r="H2372" i="3"/>
  <c r="J2372" i="3"/>
  <c r="L2372" i="3"/>
  <c r="D2372" i="3"/>
  <c r="N2372" i="3"/>
  <c r="O2372" i="3"/>
  <c r="P2372" i="3"/>
  <c r="R2372" i="3"/>
  <c r="E2373" i="3"/>
  <c r="H2373" i="3"/>
  <c r="J2373" i="3"/>
  <c r="L2373" i="3"/>
  <c r="D2373" i="3"/>
  <c r="N2373" i="3"/>
  <c r="O2373" i="3"/>
  <c r="P2373" i="3"/>
  <c r="R2373" i="3"/>
  <c r="E2374" i="3"/>
  <c r="H2374" i="3"/>
  <c r="J2374" i="3"/>
  <c r="L2374" i="3"/>
  <c r="D2374" i="3"/>
  <c r="N2374" i="3"/>
  <c r="O2374" i="3"/>
  <c r="P2374" i="3"/>
  <c r="R2374" i="3"/>
  <c r="E2375" i="3"/>
  <c r="H2375" i="3"/>
  <c r="J2375" i="3"/>
  <c r="L2375" i="3"/>
  <c r="D2375" i="3"/>
  <c r="N2375" i="3"/>
  <c r="O2375" i="3"/>
  <c r="P2375" i="3"/>
  <c r="R2375" i="3"/>
  <c r="E2376" i="3"/>
  <c r="H2376" i="3"/>
  <c r="J2376" i="3"/>
  <c r="L2376" i="3"/>
  <c r="D2376" i="3"/>
  <c r="N2376" i="3"/>
  <c r="O2376" i="3"/>
  <c r="P2376" i="3"/>
  <c r="R2376" i="3"/>
  <c r="E2377" i="3"/>
  <c r="H2377" i="3"/>
  <c r="J2377" i="3"/>
  <c r="L2377" i="3"/>
  <c r="D2377" i="3"/>
  <c r="N2377" i="3"/>
  <c r="O2377" i="3"/>
  <c r="P2377" i="3"/>
  <c r="R2377" i="3"/>
  <c r="E2378" i="3"/>
  <c r="H2378" i="3"/>
  <c r="J2378" i="3"/>
  <c r="L2378" i="3"/>
  <c r="D2378" i="3"/>
  <c r="N2378" i="3"/>
  <c r="O2378" i="3"/>
  <c r="P2378" i="3"/>
  <c r="R2378" i="3"/>
  <c r="E2379" i="3"/>
  <c r="H2379" i="3"/>
  <c r="J2379" i="3"/>
  <c r="L2379" i="3"/>
  <c r="D2379" i="3"/>
  <c r="N2379" i="3"/>
  <c r="O2379" i="3"/>
  <c r="P2379" i="3"/>
  <c r="R2379" i="3"/>
  <c r="E2380" i="3"/>
  <c r="H2380" i="3"/>
  <c r="J2380" i="3"/>
  <c r="L2380" i="3"/>
  <c r="D2380" i="3"/>
  <c r="N2380" i="3"/>
  <c r="O2380" i="3"/>
  <c r="P2380" i="3"/>
  <c r="R2380" i="3"/>
  <c r="E2381" i="3"/>
  <c r="H2381" i="3"/>
  <c r="J2381" i="3"/>
  <c r="L2381" i="3"/>
  <c r="D2381" i="3"/>
  <c r="N2381" i="3"/>
  <c r="O2381" i="3"/>
  <c r="P2381" i="3"/>
  <c r="R2381" i="3"/>
  <c r="E2382" i="3"/>
  <c r="H2382" i="3"/>
  <c r="J2382" i="3"/>
  <c r="L2382" i="3"/>
  <c r="D2382" i="3"/>
  <c r="N2382" i="3"/>
  <c r="O2382" i="3"/>
  <c r="P2382" i="3"/>
  <c r="R2382" i="3"/>
  <c r="E2383" i="3"/>
  <c r="H2383" i="3"/>
  <c r="J2383" i="3"/>
  <c r="L2383" i="3"/>
  <c r="D2383" i="3"/>
  <c r="N2383" i="3"/>
  <c r="O2383" i="3"/>
  <c r="P2383" i="3"/>
  <c r="R2383" i="3"/>
  <c r="E2384" i="3"/>
  <c r="H2384" i="3"/>
  <c r="J2384" i="3"/>
  <c r="L2384" i="3"/>
  <c r="D2384" i="3"/>
  <c r="N2384" i="3"/>
  <c r="O2384" i="3"/>
  <c r="P2384" i="3"/>
  <c r="R2384" i="3"/>
  <c r="E2385" i="3"/>
  <c r="H2385" i="3"/>
  <c r="J2385" i="3"/>
  <c r="L2385" i="3"/>
  <c r="D2385" i="3"/>
  <c r="N2385" i="3"/>
  <c r="O2385" i="3"/>
  <c r="P2385" i="3"/>
  <c r="R2385" i="3"/>
  <c r="E2386" i="3"/>
  <c r="H2386" i="3"/>
  <c r="J2386" i="3"/>
  <c r="L2386" i="3"/>
  <c r="D2386" i="3"/>
  <c r="N2386" i="3"/>
  <c r="O2386" i="3"/>
  <c r="P2386" i="3"/>
  <c r="R2386" i="3"/>
  <c r="E2387" i="3"/>
  <c r="H2387" i="3"/>
  <c r="J2387" i="3"/>
  <c r="L2387" i="3"/>
  <c r="D2387" i="3"/>
  <c r="N2387" i="3"/>
  <c r="O2387" i="3"/>
  <c r="P2387" i="3"/>
  <c r="R2387" i="3"/>
  <c r="E2388" i="3"/>
  <c r="H2388" i="3"/>
  <c r="J2388" i="3"/>
  <c r="L2388" i="3"/>
  <c r="D2388" i="3"/>
  <c r="N2388" i="3"/>
  <c r="O2388" i="3"/>
  <c r="P2388" i="3"/>
  <c r="R2388" i="3"/>
  <c r="E2389" i="3"/>
  <c r="H2389" i="3"/>
  <c r="J2389" i="3"/>
  <c r="L2389" i="3"/>
  <c r="D2389" i="3"/>
  <c r="N2389" i="3"/>
  <c r="O2389" i="3"/>
  <c r="P2389" i="3"/>
  <c r="R2389" i="3"/>
  <c r="E2390" i="3"/>
  <c r="H2390" i="3"/>
  <c r="J2390" i="3"/>
  <c r="L2390" i="3"/>
  <c r="D2390" i="3"/>
  <c r="N2390" i="3"/>
  <c r="O2390" i="3"/>
  <c r="P2390" i="3"/>
  <c r="R2390" i="3"/>
  <c r="E2391" i="3"/>
  <c r="H2391" i="3"/>
  <c r="J2391" i="3"/>
  <c r="L2391" i="3"/>
  <c r="D2391" i="3"/>
  <c r="N2391" i="3"/>
  <c r="O2391" i="3"/>
  <c r="P2391" i="3"/>
  <c r="R2391" i="3"/>
  <c r="E2392" i="3"/>
  <c r="H2392" i="3"/>
  <c r="J2392" i="3"/>
  <c r="L2392" i="3"/>
  <c r="D2392" i="3"/>
  <c r="N2392" i="3"/>
  <c r="O2392" i="3"/>
  <c r="P2392" i="3"/>
  <c r="R2392" i="3"/>
  <c r="E2393" i="3"/>
  <c r="H2393" i="3"/>
  <c r="J2393" i="3"/>
  <c r="L2393" i="3"/>
  <c r="D2393" i="3"/>
  <c r="N2393" i="3"/>
  <c r="O2393" i="3"/>
  <c r="P2393" i="3"/>
  <c r="R2393" i="3"/>
  <c r="E2394" i="3"/>
  <c r="H2394" i="3"/>
  <c r="J2394" i="3"/>
  <c r="L2394" i="3"/>
  <c r="D2394" i="3"/>
  <c r="N2394" i="3"/>
  <c r="O2394" i="3"/>
  <c r="P2394" i="3"/>
  <c r="R2394" i="3"/>
  <c r="E2395" i="3"/>
  <c r="H2395" i="3"/>
  <c r="J2395" i="3"/>
  <c r="L2395" i="3"/>
  <c r="D2395" i="3"/>
  <c r="N2395" i="3"/>
  <c r="O2395" i="3"/>
  <c r="P2395" i="3"/>
  <c r="R2395" i="3"/>
  <c r="E2396" i="3"/>
  <c r="H2396" i="3"/>
  <c r="J2396" i="3"/>
  <c r="L2396" i="3"/>
  <c r="D2396" i="3"/>
  <c r="N2396" i="3"/>
  <c r="O2396" i="3"/>
  <c r="P2396" i="3"/>
  <c r="R2396" i="3"/>
  <c r="E2397" i="3"/>
  <c r="H2397" i="3"/>
  <c r="J2397" i="3"/>
  <c r="L2397" i="3"/>
  <c r="D2397" i="3"/>
  <c r="N2397" i="3"/>
  <c r="O2397" i="3"/>
  <c r="P2397" i="3"/>
  <c r="R2397" i="3"/>
  <c r="E2398" i="3"/>
  <c r="H2398" i="3"/>
  <c r="J2398" i="3"/>
  <c r="L2398" i="3"/>
  <c r="D2398" i="3"/>
  <c r="N2398" i="3"/>
  <c r="O2398" i="3"/>
  <c r="P2398" i="3"/>
  <c r="R2398" i="3"/>
  <c r="E2399" i="3"/>
  <c r="H2399" i="3"/>
  <c r="J2399" i="3"/>
  <c r="L2399" i="3"/>
  <c r="D2399" i="3"/>
  <c r="N2399" i="3"/>
  <c r="O2399" i="3"/>
  <c r="P2399" i="3"/>
  <c r="R2399" i="3"/>
  <c r="E2400" i="3"/>
  <c r="H2400" i="3"/>
  <c r="J2400" i="3"/>
  <c r="L2400" i="3"/>
  <c r="D2400" i="3"/>
  <c r="N2400" i="3"/>
  <c r="O2400" i="3"/>
  <c r="P2400" i="3"/>
  <c r="R2400" i="3"/>
  <c r="E2401" i="3"/>
  <c r="H2401" i="3"/>
  <c r="J2401" i="3"/>
  <c r="L2401" i="3"/>
  <c r="D2401" i="3"/>
  <c r="N2401" i="3"/>
  <c r="O2401" i="3"/>
  <c r="P2401" i="3"/>
  <c r="R2401" i="3"/>
  <c r="E2402" i="3"/>
  <c r="H2402" i="3"/>
  <c r="J2402" i="3"/>
  <c r="L2402" i="3"/>
  <c r="D2402" i="3"/>
  <c r="N2402" i="3"/>
  <c r="O2402" i="3"/>
  <c r="P2402" i="3"/>
  <c r="R2402" i="3"/>
  <c r="E2403" i="3"/>
  <c r="H2403" i="3"/>
  <c r="J2403" i="3"/>
  <c r="L2403" i="3"/>
  <c r="D2403" i="3"/>
  <c r="N2403" i="3"/>
  <c r="O2403" i="3"/>
  <c r="P2403" i="3"/>
  <c r="R2403" i="3"/>
  <c r="E2404" i="3"/>
  <c r="H2404" i="3"/>
  <c r="J2404" i="3"/>
  <c r="L2404" i="3"/>
  <c r="D2404" i="3"/>
  <c r="N2404" i="3"/>
  <c r="O2404" i="3"/>
  <c r="P2404" i="3"/>
  <c r="R2404" i="3"/>
  <c r="E2405" i="3"/>
  <c r="H2405" i="3"/>
  <c r="J2405" i="3"/>
  <c r="L2405" i="3"/>
  <c r="D2405" i="3"/>
  <c r="N2405" i="3"/>
  <c r="O2405" i="3"/>
  <c r="P2405" i="3"/>
  <c r="R2405" i="3"/>
  <c r="E2406" i="3"/>
  <c r="H2406" i="3"/>
  <c r="J2406" i="3"/>
  <c r="L2406" i="3"/>
  <c r="D2406" i="3"/>
  <c r="N2406" i="3"/>
  <c r="O2406" i="3"/>
  <c r="P2406" i="3"/>
  <c r="R2406" i="3"/>
  <c r="E2407" i="3"/>
  <c r="H2407" i="3"/>
  <c r="J2407" i="3"/>
  <c r="L2407" i="3"/>
  <c r="D2407" i="3"/>
  <c r="N2407" i="3"/>
  <c r="O2407" i="3"/>
  <c r="P2407" i="3"/>
  <c r="R2407" i="3"/>
  <c r="E2408" i="3"/>
  <c r="H2408" i="3"/>
  <c r="J2408" i="3"/>
  <c r="L2408" i="3"/>
  <c r="D2408" i="3"/>
  <c r="N2408" i="3"/>
  <c r="O2408" i="3"/>
  <c r="P2408" i="3"/>
  <c r="R2408" i="3"/>
  <c r="E2409" i="3"/>
  <c r="H2409" i="3"/>
  <c r="J2409" i="3"/>
  <c r="L2409" i="3"/>
  <c r="D2409" i="3"/>
  <c r="N2409" i="3"/>
  <c r="O2409" i="3"/>
  <c r="P2409" i="3"/>
  <c r="R2409" i="3"/>
  <c r="E2410" i="3"/>
  <c r="H2410" i="3"/>
  <c r="J2410" i="3"/>
  <c r="L2410" i="3"/>
  <c r="D2410" i="3"/>
  <c r="N2410" i="3"/>
  <c r="O2410" i="3"/>
  <c r="P2410" i="3"/>
  <c r="R2410" i="3"/>
  <c r="E2411" i="3"/>
  <c r="H2411" i="3"/>
  <c r="J2411" i="3"/>
  <c r="L2411" i="3"/>
  <c r="D2411" i="3"/>
  <c r="N2411" i="3"/>
  <c r="O2411" i="3"/>
  <c r="P2411" i="3"/>
  <c r="R2411" i="3"/>
  <c r="E2412" i="3"/>
  <c r="H2412" i="3"/>
  <c r="J2412" i="3"/>
  <c r="L2412" i="3"/>
  <c r="D2412" i="3"/>
  <c r="N2412" i="3"/>
  <c r="O2412" i="3"/>
  <c r="P2412" i="3"/>
  <c r="R2412" i="3"/>
  <c r="E2413" i="3"/>
  <c r="H2413" i="3"/>
  <c r="J2413" i="3"/>
  <c r="L2413" i="3"/>
  <c r="D2413" i="3"/>
  <c r="N2413" i="3"/>
  <c r="O2413" i="3"/>
  <c r="P2413" i="3"/>
  <c r="R2413" i="3"/>
  <c r="E2414" i="3"/>
  <c r="H2414" i="3"/>
  <c r="J2414" i="3"/>
  <c r="L2414" i="3"/>
  <c r="D2414" i="3"/>
  <c r="N2414" i="3"/>
  <c r="O2414" i="3"/>
  <c r="P2414" i="3"/>
  <c r="R2414" i="3"/>
  <c r="E2415" i="3"/>
  <c r="H2415" i="3"/>
  <c r="J2415" i="3"/>
  <c r="L2415" i="3"/>
  <c r="D2415" i="3"/>
  <c r="N2415" i="3"/>
  <c r="O2415" i="3"/>
  <c r="P2415" i="3"/>
  <c r="R2415" i="3"/>
  <c r="E2416" i="3"/>
  <c r="H2416" i="3"/>
  <c r="J2416" i="3"/>
  <c r="L2416" i="3"/>
  <c r="D2416" i="3"/>
  <c r="N2416" i="3"/>
  <c r="O2416" i="3"/>
  <c r="P2416" i="3"/>
  <c r="R2416" i="3"/>
  <c r="E2417" i="3"/>
  <c r="H2417" i="3"/>
  <c r="J2417" i="3"/>
  <c r="L2417" i="3"/>
  <c r="D2417" i="3"/>
  <c r="N2417" i="3"/>
  <c r="O2417" i="3"/>
  <c r="P2417" i="3"/>
  <c r="R2417" i="3"/>
  <c r="E2418" i="3"/>
  <c r="H2418" i="3"/>
  <c r="J2418" i="3"/>
  <c r="L2418" i="3"/>
  <c r="D2418" i="3"/>
  <c r="N2418" i="3"/>
  <c r="O2418" i="3"/>
  <c r="P2418" i="3"/>
  <c r="R2418" i="3"/>
  <c r="E2419" i="3"/>
  <c r="H2419" i="3"/>
  <c r="J2419" i="3"/>
  <c r="L2419" i="3"/>
  <c r="D2419" i="3"/>
  <c r="N2419" i="3"/>
  <c r="O2419" i="3"/>
  <c r="P2419" i="3"/>
  <c r="R2419" i="3"/>
  <c r="E2420" i="3"/>
  <c r="H2420" i="3"/>
  <c r="J2420" i="3"/>
  <c r="L2420" i="3"/>
  <c r="D2420" i="3"/>
  <c r="N2420" i="3"/>
  <c r="O2420" i="3"/>
  <c r="P2420" i="3"/>
  <c r="R2420" i="3"/>
  <c r="E2421" i="3"/>
  <c r="H2421" i="3"/>
  <c r="J2421" i="3"/>
  <c r="L2421" i="3"/>
  <c r="D2421" i="3"/>
  <c r="N2421" i="3"/>
  <c r="O2421" i="3"/>
  <c r="P2421" i="3"/>
  <c r="R2421" i="3"/>
  <c r="E2422" i="3"/>
  <c r="H2422" i="3"/>
  <c r="J2422" i="3"/>
  <c r="L2422" i="3"/>
  <c r="D2422" i="3"/>
  <c r="N2422" i="3"/>
  <c r="O2422" i="3"/>
  <c r="P2422" i="3"/>
  <c r="R2422" i="3"/>
  <c r="E2423" i="3"/>
  <c r="H2423" i="3"/>
  <c r="J2423" i="3"/>
  <c r="L2423" i="3"/>
  <c r="D2423" i="3"/>
  <c r="N2423" i="3"/>
  <c r="O2423" i="3"/>
  <c r="P2423" i="3"/>
  <c r="R2423" i="3"/>
  <c r="E2424" i="3"/>
  <c r="H2424" i="3"/>
  <c r="J2424" i="3"/>
  <c r="L2424" i="3"/>
  <c r="D2424" i="3"/>
  <c r="N2424" i="3"/>
  <c r="O2424" i="3"/>
  <c r="P2424" i="3"/>
  <c r="R2424" i="3"/>
  <c r="E2425" i="3"/>
  <c r="H2425" i="3"/>
  <c r="J2425" i="3"/>
  <c r="L2425" i="3"/>
  <c r="D2425" i="3"/>
  <c r="N2425" i="3"/>
  <c r="O2425" i="3"/>
  <c r="P2425" i="3"/>
  <c r="R2425" i="3"/>
  <c r="E2426" i="3"/>
  <c r="H2426" i="3"/>
  <c r="J2426" i="3"/>
  <c r="L2426" i="3"/>
  <c r="D2426" i="3"/>
  <c r="N2426" i="3"/>
  <c r="O2426" i="3"/>
  <c r="P2426" i="3"/>
  <c r="R2426" i="3"/>
  <c r="E2427" i="3"/>
  <c r="H2427" i="3"/>
  <c r="J2427" i="3"/>
  <c r="L2427" i="3"/>
  <c r="D2427" i="3"/>
  <c r="N2427" i="3"/>
  <c r="O2427" i="3"/>
  <c r="P2427" i="3"/>
  <c r="R2427" i="3"/>
  <c r="E2428" i="3"/>
  <c r="H2428" i="3"/>
  <c r="J2428" i="3"/>
  <c r="L2428" i="3"/>
  <c r="D2428" i="3"/>
  <c r="N2428" i="3"/>
  <c r="O2428" i="3"/>
  <c r="P2428" i="3"/>
  <c r="R2428" i="3"/>
  <c r="E2429" i="3"/>
  <c r="H2429" i="3"/>
  <c r="J2429" i="3"/>
  <c r="L2429" i="3"/>
  <c r="D2429" i="3"/>
  <c r="N2429" i="3"/>
  <c r="O2429" i="3"/>
  <c r="P2429" i="3"/>
  <c r="R2429" i="3"/>
  <c r="E2430" i="3"/>
  <c r="H2430" i="3"/>
  <c r="J2430" i="3"/>
  <c r="L2430" i="3"/>
  <c r="D2430" i="3"/>
  <c r="N2430" i="3"/>
  <c r="O2430" i="3"/>
  <c r="P2430" i="3"/>
  <c r="R2430" i="3"/>
  <c r="E2431" i="3"/>
  <c r="H2431" i="3"/>
  <c r="J2431" i="3"/>
  <c r="L2431" i="3"/>
  <c r="D2431" i="3"/>
  <c r="N2431" i="3"/>
  <c r="O2431" i="3"/>
  <c r="P2431" i="3"/>
  <c r="R2431" i="3"/>
  <c r="E2432" i="3"/>
  <c r="H2432" i="3"/>
  <c r="J2432" i="3"/>
  <c r="L2432" i="3"/>
  <c r="D2432" i="3"/>
  <c r="N2432" i="3"/>
  <c r="O2432" i="3"/>
  <c r="P2432" i="3"/>
  <c r="R2432" i="3"/>
  <c r="E2433" i="3"/>
  <c r="H2433" i="3"/>
  <c r="J2433" i="3"/>
  <c r="L2433" i="3"/>
  <c r="D2433" i="3"/>
  <c r="N2433" i="3"/>
  <c r="O2433" i="3"/>
  <c r="P2433" i="3"/>
  <c r="R2433" i="3"/>
  <c r="E2434" i="3"/>
  <c r="H2434" i="3"/>
  <c r="J2434" i="3"/>
  <c r="L2434" i="3"/>
  <c r="D2434" i="3"/>
  <c r="N2434" i="3"/>
  <c r="O2434" i="3"/>
  <c r="P2434" i="3"/>
  <c r="R2434" i="3"/>
  <c r="E2435" i="3"/>
  <c r="H2435" i="3"/>
  <c r="J2435" i="3"/>
  <c r="L2435" i="3"/>
  <c r="D2435" i="3"/>
  <c r="N2435" i="3"/>
  <c r="O2435" i="3"/>
  <c r="P2435" i="3"/>
  <c r="R2435" i="3"/>
  <c r="E2436" i="3"/>
  <c r="H2436" i="3"/>
  <c r="J2436" i="3"/>
  <c r="L2436" i="3"/>
  <c r="D2436" i="3"/>
  <c r="N2436" i="3"/>
  <c r="O2436" i="3"/>
  <c r="P2436" i="3"/>
  <c r="R2436" i="3"/>
  <c r="E2437" i="3"/>
  <c r="H2437" i="3"/>
  <c r="J2437" i="3"/>
  <c r="L2437" i="3"/>
  <c r="D2437" i="3"/>
  <c r="N2437" i="3"/>
  <c r="O2437" i="3"/>
  <c r="P2437" i="3"/>
  <c r="R2437" i="3"/>
  <c r="E2438" i="3"/>
  <c r="H2438" i="3"/>
  <c r="J2438" i="3"/>
  <c r="L2438" i="3"/>
  <c r="D2438" i="3"/>
  <c r="N2438" i="3"/>
  <c r="O2438" i="3"/>
  <c r="P2438" i="3"/>
  <c r="R2438" i="3"/>
  <c r="E2439" i="3"/>
  <c r="H2439" i="3"/>
  <c r="J2439" i="3"/>
  <c r="L2439" i="3"/>
  <c r="D2439" i="3"/>
  <c r="N2439" i="3"/>
  <c r="O2439" i="3"/>
  <c r="P2439" i="3"/>
  <c r="R2439" i="3"/>
  <c r="E2440" i="3"/>
  <c r="H2440" i="3"/>
  <c r="J2440" i="3"/>
  <c r="L2440" i="3"/>
  <c r="D2440" i="3"/>
  <c r="N2440" i="3"/>
  <c r="O2440" i="3"/>
  <c r="P2440" i="3"/>
  <c r="R2440" i="3"/>
  <c r="E2441" i="3"/>
  <c r="H2441" i="3"/>
  <c r="J2441" i="3"/>
  <c r="L2441" i="3"/>
  <c r="D2441" i="3"/>
  <c r="N2441" i="3"/>
  <c r="O2441" i="3"/>
  <c r="P2441" i="3"/>
  <c r="R2441" i="3"/>
  <c r="E2442" i="3"/>
  <c r="H2442" i="3"/>
  <c r="J2442" i="3"/>
  <c r="L2442" i="3"/>
  <c r="D2442" i="3"/>
  <c r="N2442" i="3"/>
  <c r="O2442" i="3"/>
  <c r="P2442" i="3"/>
  <c r="R2442" i="3"/>
  <c r="E2443" i="3"/>
  <c r="H2443" i="3"/>
  <c r="J2443" i="3"/>
  <c r="L2443" i="3"/>
  <c r="D2443" i="3"/>
  <c r="N2443" i="3"/>
  <c r="O2443" i="3"/>
  <c r="P2443" i="3"/>
  <c r="R2443" i="3"/>
  <c r="E2444" i="3"/>
  <c r="H2444" i="3"/>
  <c r="J2444" i="3"/>
  <c r="L2444" i="3"/>
  <c r="D2444" i="3"/>
  <c r="N2444" i="3"/>
  <c r="O2444" i="3"/>
  <c r="P2444" i="3"/>
  <c r="R2444" i="3"/>
  <c r="E2445" i="3"/>
  <c r="H2445" i="3"/>
  <c r="J2445" i="3"/>
  <c r="L2445" i="3"/>
  <c r="D2445" i="3"/>
  <c r="N2445" i="3"/>
  <c r="O2445" i="3"/>
  <c r="P2445" i="3"/>
  <c r="R2445" i="3"/>
  <c r="E2446" i="3"/>
  <c r="H2446" i="3"/>
  <c r="J2446" i="3"/>
  <c r="L2446" i="3"/>
  <c r="D2446" i="3"/>
  <c r="N2446" i="3"/>
  <c r="O2446" i="3"/>
  <c r="P2446" i="3"/>
  <c r="R2446" i="3"/>
  <c r="E2447" i="3"/>
  <c r="H2447" i="3"/>
  <c r="J2447" i="3"/>
  <c r="L2447" i="3"/>
  <c r="D2447" i="3"/>
  <c r="N2447" i="3"/>
  <c r="O2447" i="3"/>
  <c r="P2447" i="3"/>
  <c r="R2447" i="3"/>
  <c r="E2448" i="3"/>
  <c r="H2448" i="3"/>
  <c r="J2448" i="3"/>
  <c r="L2448" i="3"/>
  <c r="D2448" i="3"/>
  <c r="N2448" i="3"/>
  <c r="O2448" i="3"/>
  <c r="P2448" i="3"/>
  <c r="R2448" i="3"/>
  <c r="E2449" i="3"/>
  <c r="H2449" i="3"/>
  <c r="J2449" i="3"/>
  <c r="L2449" i="3"/>
  <c r="D2449" i="3"/>
  <c r="N2449" i="3"/>
  <c r="O2449" i="3"/>
  <c r="P2449" i="3"/>
  <c r="R2449" i="3"/>
  <c r="E2450" i="3"/>
  <c r="H2450" i="3"/>
  <c r="J2450" i="3"/>
  <c r="L2450" i="3"/>
  <c r="D2450" i="3"/>
  <c r="N2450" i="3"/>
  <c r="O2450" i="3"/>
  <c r="P2450" i="3"/>
  <c r="R2450" i="3"/>
  <c r="E2451" i="3"/>
  <c r="H2451" i="3"/>
  <c r="J2451" i="3"/>
  <c r="L2451" i="3"/>
  <c r="D2451" i="3"/>
  <c r="N2451" i="3"/>
  <c r="O2451" i="3"/>
  <c r="P2451" i="3"/>
  <c r="R2451" i="3"/>
  <c r="E2452" i="3"/>
  <c r="H2452" i="3"/>
  <c r="J2452" i="3"/>
  <c r="L2452" i="3"/>
  <c r="D2452" i="3"/>
  <c r="N2452" i="3"/>
  <c r="O2452" i="3"/>
  <c r="P2452" i="3"/>
  <c r="R2452" i="3"/>
  <c r="E2453" i="3"/>
  <c r="H2453" i="3"/>
  <c r="J2453" i="3"/>
  <c r="L2453" i="3"/>
  <c r="D2453" i="3"/>
  <c r="N2453" i="3"/>
  <c r="O2453" i="3"/>
  <c r="P2453" i="3"/>
  <c r="R2453" i="3"/>
  <c r="E2454" i="3"/>
  <c r="H2454" i="3"/>
  <c r="J2454" i="3"/>
  <c r="L2454" i="3"/>
  <c r="D2454" i="3"/>
  <c r="N2454" i="3"/>
  <c r="O2454" i="3"/>
  <c r="P2454" i="3"/>
  <c r="R2454" i="3"/>
  <c r="E2455" i="3"/>
  <c r="H2455" i="3"/>
  <c r="J2455" i="3"/>
  <c r="L2455" i="3"/>
  <c r="D2455" i="3"/>
  <c r="N2455" i="3"/>
  <c r="O2455" i="3"/>
  <c r="P2455" i="3"/>
  <c r="R2455" i="3"/>
  <c r="E2456" i="3"/>
  <c r="H2456" i="3"/>
  <c r="J2456" i="3"/>
  <c r="L2456" i="3"/>
  <c r="D2456" i="3"/>
  <c r="N2456" i="3"/>
  <c r="O2456" i="3"/>
  <c r="P2456" i="3"/>
  <c r="R2456" i="3"/>
  <c r="E2457" i="3"/>
  <c r="H2457" i="3"/>
  <c r="J2457" i="3"/>
  <c r="L2457" i="3"/>
  <c r="D2457" i="3"/>
  <c r="N2457" i="3"/>
  <c r="O2457" i="3"/>
  <c r="P2457" i="3"/>
  <c r="R2457" i="3"/>
  <c r="E2458" i="3"/>
  <c r="H2458" i="3"/>
  <c r="J2458" i="3"/>
  <c r="L2458" i="3"/>
  <c r="D2458" i="3"/>
  <c r="N2458" i="3"/>
  <c r="O2458" i="3"/>
  <c r="P2458" i="3"/>
  <c r="R2458" i="3"/>
  <c r="E2459" i="3"/>
  <c r="H2459" i="3"/>
  <c r="J2459" i="3"/>
  <c r="L2459" i="3"/>
  <c r="D2459" i="3"/>
  <c r="N2459" i="3"/>
  <c r="O2459" i="3"/>
  <c r="P2459" i="3"/>
  <c r="R2459" i="3"/>
  <c r="E2460" i="3"/>
  <c r="H2460" i="3"/>
  <c r="J2460" i="3"/>
  <c r="L2460" i="3"/>
  <c r="D2460" i="3"/>
  <c r="N2460" i="3"/>
  <c r="O2460" i="3"/>
  <c r="P2460" i="3"/>
  <c r="R2460" i="3"/>
  <c r="E2461" i="3"/>
  <c r="H2461" i="3"/>
  <c r="J2461" i="3"/>
  <c r="L2461" i="3"/>
  <c r="D2461" i="3"/>
  <c r="N2461" i="3"/>
  <c r="O2461" i="3"/>
  <c r="P2461" i="3"/>
  <c r="R2461" i="3"/>
  <c r="E2462" i="3"/>
  <c r="H2462" i="3"/>
  <c r="J2462" i="3"/>
  <c r="L2462" i="3"/>
  <c r="D2462" i="3"/>
  <c r="N2462" i="3"/>
  <c r="O2462" i="3"/>
  <c r="P2462" i="3"/>
  <c r="R2462" i="3"/>
  <c r="E2463" i="3"/>
  <c r="H2463" i="3"/>
  <c r="J2463" i="3"/>
  <c r="L2463" i="3"/>
  <c r="D2463" i="3"/>
  <c r="N2463" i="3"/>
  <c r="O2463" i="3"/>
  <c r="P2463" i="3"/>
  <c r="R2463" i="3"/>
  <c r="E2464" i="3"/>
  <c r="H2464" i="3"/>
  <c r="J2464" i="3"/>
  <c r="L2464" i="3"/>
  <c r="D2464" i="3"/>
  <c r="N2464" i="3"/>
  <c r="O2464" i="3"/>
  <c r="P2464" i="3"/>
  <c r="R2464" i="3"/>
  <c r="E2465" i="3"/>
  <c r="H2465" i="3"/>
  <c r="J2465" i="3"/>
  <c r="L2465" i="3"/>
  <c r="D2465" i="3"/>
  <c r="N2465" i="3"/>
  <c r="O2465" i="3"/>
  <c r="P2465" i="3"/>
  <c r="R2465" i="3"/>
  <c r="E2466" i="3"/>
  <c r="H2466" i="3"/>
  <c r="J2466" i="3"/>
  <c r="L2466" i="3"/>
  <c r="D2466" i="3"/>
  <c r="N2466" i="3"/>
  <c r="O2466" i="3"/>
  <c r="P2466" i="3"/>
  <c r="R2466" i="3"/>
  <c r="E2467" i="3"/>
  <c r="H2467" i="3"/>
  <c r="J2467" i="3"/>
  <c r="L2467" i="3"/>
  <c r="D2467" i="3"/>
  <c r="N2467" i="3"/>
  <c r="O2467" i="3"/>
  <c r="P2467" i="3"/>
  <c r="R2467" i="3"/>
  <c r="E2468" i="3"/>
  <c r="H2468" i="3"/>
  <c r="J2468" i="3"/>
  <c r="L2468" i="3"/>
  <c r="D2468" i="3"/>
  <c r="N2468" i="3"/>
  <c r="O2468" i="3"/>
  <c r="P2468" i="3"/>
  <c r="R2468" i="3"/>
  <c r="E2469" i="3"/>
  <c r="H2469" i="3"/>
  <c r="J2469" i="3"/>
  <c r="L2469" i="3"/>
  <c r="D2469" i="3"/>
  <c r="N2469" i="3"/>
  <c r="O2469" i="3"/>
  <c r="P2469" i="3"/>
  <c r="R2469" i="3"/>
  <c r="E2470" i="3"/>
  <c r="H2470" i="3"/>
  <c r="J2470" i="3"/>
  <c r="L2470" i="3"/>
  <c r="D2470" i="3"/>
  <c r="N2470" i="3"/>
  <c r="O2470" i="3"/>
  <c r="P2470" i="3"/>
  <c r="R2470" i="3"/>
  <c r="E2471" i="3"/>
  <c r="H2471" i="3"/>
  <c r="J2471" i="3"/>
  <c r="L2471" i="3"/>
  <c r="D2471" i="3"/>
  <c r="N2471" i="3"/>
  <c r="O2471" i="3"/>
  <c r="P2471" i="3"/>
  <c r="R2471" i="3"/>
  <c r="E2472" i="3"/>
  <c r="H2472" i="3"/>
  <c r="J2472" i="3"/>
  <c r="L2472" i="3"/>
  <c r="D2472" i="3"/>
  <c r="N2472" i="3"/>
  <c r="O2472" i="3"/>
  <c r="P2472" i="3"/>
  <c r="R2472" i="3"/>
  <c r="E2473" i="3"/>
  <c r="H2473" i="3"/>
  <c r="J2473" i="3"/>
  <c r="L2473" i="3"/>
  <c r="D2473" i="3"/>
  <c r="N2473" i="3"/>
  <c r="O2473" i="3"/>
  <c r="P2473" i="3"/>
  <c r="R2473" i="3"/>
  <c r="E2474" i="3"/>
  <c r="H2474" i="3"/>
  <c r="J2474" i="3"/>
  <c r="L2474" i="3"/>
  <c r="D2474" i="3"/>
  <c r="N2474" i="3"/>
  <c r="O2474" i="3"/>
  <c r="P2474" i="3"/>
  <c r="R2474" i="3"/>
  <c r="E2475" i="3"/>
  <c r="H2475" i="3"/>
  <c r="J2475" i="3"/>
  <c r="L2475" i="3"/>
  <c r="D2475" i="3"/>
  <c r="N2475" i="3"/>
  <c r="O2475" i="3"/>
  <c r="P2475" i="3"/>
  <c r="R2475" i="3"/>
  <c r="E2476" i="3"/>
  <c r="H2476" i="3"/>
  <c r="J2476" i="3"/>
  <c r="L2476" i="3"/>
  <c r="D2476" i="3"/>
  <c r="N2476" i="3"/>
  <c r="O2476" i="3"/>
  <c r="P2476" i="3"/>
  <c r="R2476" i="3"/>
  <c r="E2477" i="3"/>
  <c r="H2477" i="3"/>
  <c r="J2477" i="3"/>
  <c r="L2477" i="3"/>
  <c r="D2477" i="3"/>
  <c r="N2477" i="3"/>
  <c r="O2477" i="3"/>
  <c r="P2477" i="3"/>
  <c r="R2477" i="3"/>
  <c r="E2478" i="3"/>
  <c r="H2478" i="3"/>
  <c r="J2478" i="3"/>
  <c r="L2478" i="3"/>
  <c r="D2478" i="3"/>
  <c r="N2478" i="3"/>
  <c r="O2478" i="3"/>
  <c r="P2478" i="3"/>
  <c r="R2478" i="3"/>
  <c r="E2479" i="3"/>
  <c r="H2479" i="3"/>
  <c r="J2479" i="3"/>
  <c r="L2479" i="3"/>
  <c r="D2479" i="3"/>
  <c r="N2479" i="3"/>
  <c r="O2479" i="3"/>
  <c r="P2479" i="3"/>
  <c r="R2479" i="3"/>
  <c r="E2480" i="3"/>
  <c r="H2480" i="3"/>
  <c r="J2480" i="3"/>
  <c r="L2480" i="3"/>
  <c r="D2480" i="3"/>
  <c r="N2480" i="3"/>
  <c r="O2480" i="3"/>
  <c r="P2480" i="3"/>
  <c r="R2480" i="3"/>
  <c r="E2481" i="3"/>
  <c r="H2481" i="3"/>
  <c r="J2481" i="3"/>
  <c r="L2481" i="3"/>
  <c r="D2481" i="3"/>
  <c r="N2481" i="3"/>
  <c r="O2481" i="3"/>
  <c r="P2481" i="3"/>
  <c r="R2481" i="3"/>
  <c r="E2482" i="3"/>
  <c r="H2482" i="3"/>
  <c r="J2482" i="3"/>
  <c r="L2482" i="3"/>
  <c r="D2482" i="3"/>
  <c r="N2482" i="3"/>
  <c r="O2482" i="3"/>
  <c r="P2482" i="3"/>
  <c r="R2482" i="3"/>
  <c r="E2483" i="3"/>
  <c r="H2483" i="3"/>
  <c r="J2483" i="3"/>
  <c r="L2483" i="3"/>
  <c r="D2483" i="3"/>
  <c r="N2483" i="3"/>
  <c r="O2483" i="3"/>
  <c r="P2483" i="3"/>
  <c r="R2483" i="3"/>
  <c r="E2484" i="3"/>
  <c r="H2484" i="3"/>
  <c r="J2484" i="3"/>
  <c r="L2484" i="3"/>
  <c r="D2484" i="3"/>
  <c r="N2484" i="3"/>
  <c r="O2484" i="3"/>
  <c r="P2484" i="3"/>
  <c r="R2484" i="3"/>
  <c r="E2485" i="3"/>
  <c r="H2485" i="3"/>
  <c r="J2485" i="3"/>
  <c r="L2485" i="3"/>
  <c r="D2485" i="3"/>
  <c r="N2485" i="3"/>
  <c r="O2485" i="3"/>
  <c r="P2485" i="3"/>
  <c r="R2485" i="3"/>
  <c r="E2486" i="3"/>
  <c r="H2486" i="3"/>
  <c r="J2486" i="3"/>
  <c r="L2486" i="3"/>
  <c r="D2486" i="3"/>
  <c r="N2486" i="3"/>
  <c r="O2486" i="3"/>
  <c r="P2486" i="3"/>
  <c r="R2486" i="3"/>
  <c r="E2487" i="3"/>
  <c r="H2487" i="3"/>
  <c r="J2487" i="3"/>
  <c r="L2487" i="3"/>
  <c r="D2487" i="3"/>
  <c r="N2487" i="3"/>
  <c r="O2487" i="3"/>
  <c r="P2487" i="3"/>
  <c r="R2487" i="3"/>
  <c r="E2488" i="3"/>
  <c r="H2488" i="3"/>
  <c r="J2488" i="3"/>
  <c r="L2488" i="3"/>
  <c r="D2488" i="3"/>
  <c r="N2488" i="3"/>
  <c r="O2488" i="3"/>
  <c r="P2488" i="3"/>
  <c r="R2488" i="3"/>
  <c r="E2489" i="3"/>
  <c r="H2489" i="3"/>
  <c r="J2489" i="3"/>
  <c r="L2489" i="3"/>
  <c r="D2489" i="3"/>
  <c r="N2489" i="3"/>
  <c r="O2489" i="3"/>
  <c r="P2489" i="3"/>
  <c r="R2489" i="3"/>
  <c r="E2490" i="3"/>
  <c r="H2490" i="3"/>
  <c r="J2490" i="3"/>
  <c r="L2490" i="3"/>
  <c r="D2490" i="3"/>
  <c r="N2490" i="3"/>
  <c r="O2490" i="3"/>
  <c r="P2490" i="3"/>
  <c r="R2490" i="3"/>
  <c r="E2491" i="3"/>
  <c r="H2491" i="3"/>
  <c r="J2491" i="3"/>
  <c r="L2491" i="3"/>
  <c r="D2491" i="3"/>
  <c r="N2491" i="3"/>
  <c r="O2491" i="3"/>
  <c r="P2491" i="3"/>
  <c r="R2491" i="3"/>
  <c r="E2492" i="3"/>
  <c r="H2492" i="3"/>
  <c r="J2492" i="3"/>
  <c r="L2492" i="3"/>
  <c r="D2492" i="3"/>
  <c r="N2492" i="3"/>
  <c r="O2492" i="3"/>
  <c r="P2492" i="3"/>
  <c r="R2492" i="3"/>
  <c r="E2493" i="3"/>
  <c r="H2493" i="3"/>
  <c r="J2493" i="3"/>
  <c r="L2493" i="3"/>
  <c r="D2493" i="3"/>
  <c r="N2493" i="3"/>
  <c r="O2493" i="3"/>
  <c r="P2493" i="3"/>
  <c r="R2493" i="3"/>
  <c r="E2494" i="3"/>
  <c r="H2494" i="3"/>
  <c r="J2494" i="3"/>
  <c r="L2494" i="3"/>
  <c r="D2494" i="3"/>
  <c r="N2494" i="3"/>
  <c r="O2494" i="3"/>
  <c r="P2494" i="3"/>
  <c r="R2494" i="3"/>
  <c r="E2495" i="3"/>
  <c r="H2495" i="3"/>
  <c r="J2495" i="3"/>
  <c r="L2495" i="3"/>
  <c r="D2495" i="3"/>
  <c r="N2495" i="3"/>
  <c r="O2495" i="3"/>
  <c r="P2495" i="3"/>
  <c r="R2495" i="3"/>
  <c r="E2496" i="3"/>
  <c r="H2496" i="3"/>
  <c r="J2496" i="3"/>
  <c r="L2496" i="3"/>
  <c r="D2496" i="3"/>
  <c r="N2496" i="3"/>
  <c r="O2496" i="3"/>
  <c r="P2496" i="3"/>
  <c r="R2496" i="3"/>
  <c r="E2497" i="3"/>
  <c r="H2497" i="3"/>
  <c r="J2497" i="3"/>
  <c r="L2497" i="3"/>
  <c r="D2497" i="3"/>
  <c r="N2497" i="3"/>
  <c r="O2497" i="3"/>
  <c r="P2497" i="3"/>
  <c r="R2497" i="3"/>
  <c r="E2498" i="3"/>
  <c r="H2498" i="3"/>
  <c r="J2498" i="3"/>
  <c r="L2498" i="3"/>
  <c r="D2498" i="3"/>
  <c r="N2498" i="3"/>
  <c r="O2498" i="3"/>
  <c r="P2498" i="3"/>
  <c r="R2498" i="3"/>
  <c r="E2499" i="3"/>
  <c r="H2499" i="3"/>
  <c r="J2499" i="3"/>
  <c r="L2499" i="3"/>
  <c r="D2499" i="3"/>
  <c r="N2499" i="3"/>
  <c r="O2499" i="3"/>
  <c r="P2499" i="3"/>
  <c r="R2499" i="3"/>
  <c r="E2500" i="3"/>
  <c r="H2500" i="3"/>
  <c r="J2500" i="3"/>
  <c r="L2500" i="3"/>
  <c r="D2500" i="3"/>
  <c r="N2500" i="3"/>
  <c r="O2500" i="3"/>
  <c r="P2500" i="3"/>
  <c r="R2500" i="3"/>
  <c r="E2501" i="3"/>
  <c r="H2501" i="3"/>
  <c r="J2501" i="3"/>
  <c r="L2501" i="3"/>
  <c r="D2501" i="3"/>
  <c r="N2501" i="3"/>
  <c r="O2501" i="3"/>
  <c r="P2501" i="3"/>
  <c r="R2501" i="3"/>
  <c r="E2502" i="3"/>
  <c r="H2502" i="3"/>
  <c r="J2502" i="3"/>
  <c r="L2502" i="3"/>
  <c r="D2502" i="3"/>
  <c r="N2502" i="3"/>
  <c r="O2502" i="3"/>
  <c r="P2502" i="3"/>
  <c r="R2502" i="3"/>
  <c r="E2503" i="3"/>
  <c r="H2503" i="3"/>
  <c r="J2503" i="3"/>
  <c r="L2503" i="3"/>
  <c r="D2503" i="3"/>
  <c r="N2503" i="3"/>
  <c r="O2503" i="3"/>
  <c r="P2503" i="3"/>
  <c r="R2503" i="3"/>
  <c r="E2504" i="3"/>
  <c r="H2504" i="3"/>
  <c r="J2504" i="3"/>
  <c r="L2504" i="3"/>
  <c r="D2504" i="3"/>
  <c r="N2504" i="3"/>
  <c r="O2504" i="3"/>
  <c r="P2504" i="3"/>
  <c r="R2504" i="3"/>
  <c r="E2505" i="3"/>
  <c r="H2505" i="3"/>
  <c r="J2505" i="3"/>
  <c r="L2505" i="3"/>
  <c r="D2505" i="3"/>
  <c r="N2505" i="3"/>
  <c r="O2505" i="3"/>
  <c r="P2505" i="3"/>
  <c r="R2505" i="3"/>
  <c r="E2506" i="3"/>
  <c r="H2506" i="3"/>
  <c r="J2506" i="3"/>
  <c r="L2506" i="3"/>
  <c r="D2506" i="3"/>
  <c r="N2506" i="3"/>
  <c r="O2506" i="3"/>
  <c r="P2506" i="3"/>
  <c r="R2506" i="3"/>
  <c r="E2507" i="3"/>
  <c r="H2507" i="3"/>
  <c r="J2507" i="3"/>
  <c r="L2507" i="3"/>
  <c r="D2507" i="3"/>
  <c r="N2507" i="3"/>
  <c r="O2507" i="3"/>
  <c r="P2507" i="3"/>
  <c r="R2507" i="3"/>
  <c r="E2508" i="3"/>
  <c r="H2508" i="3"/>
  <c r="J2508" i="3"/>
  <c r="L2508" i="3"/>
  <c r="D2508" i="3"/>
  <c r="N2508" i="3"/>
  <c r="O2508" i="3"/>
  <c r="P2508" i="3"/>
  <c r="R2508" i="3"/>
  <c r="E2509" i="3"/>
  <c r="H2509" i="3"/>
  <c r="J2509" i="3"/>
  <c r="L2509" i="3"/>
  <c r="D2509" i="3"/>
  <c r="N2509" i="3"/>
  <c r="O2509" i="3"/>
  <c r="P2509" i="3"/>
  <c r="R2509" i="3"/>
  <c r="E2510" i="3"/>
  <c r="H2510" i="3"/>
  <c r="J2510" i="3"/>
  <c r="L2510" i="3"/>
  <c r="D2510" i="3"/>
  <c r="N2510" i="3"/>
  <c r="O2510" i="3"/>
  <c r="P2510" i="3"/>
  <c r="R2510" i="3"/>
  <c r="E2511" i="3"/>
  <c r="H2511" i="3"/>
  <c r="J2511" i="3"/>
  <c r="L2511" i="3"/>
  <c r="D2511" i="3"/>
  <c r="N2511" i="3"/>
  <c r="O2511" i="3"/>
  <c r="P2511" i="3"/>
  <c r="R2511" i="3"/>
  <c r="E2512" i="3"/>
  <c r="H2512" i="3"/>
  <c r="J2512" i="3"/>
  <c r="L2512" i="3"/>
  <c r="D2512" i="3"/>
  <c r="N2512" i="3"/>
  <c r="O2512" i="3"/>
  <c r="P2512" i="3"/>
  <c r="R2512" i="3"/>
  <c r="E2513" i="3"/>
  <c r="H2513" i="3"/>
  <c r="J2513" i="3"/>
  <c r="L2513" i="3"/>
  <c r="D2513" i="3"/>
  <c r="N2513" i="3"/>
  <c r="O2513" i="3"/>
  <c r="P2513" i="3"/>
  <c r="R2513" i="3"/>
  <c r="E2514" i="3"/>
  <c r="H2514" i="3"/>
  <c r="J2514" i="3"/>
  <c r="L2514" i="3"/>
  <c r="D2514" i="3"/>
  <c r="N2514" i="3"/>
  <c r="O2514" i="3"/>
  <c r="P2514" i="3"/>
  <c r="R2514" i="3"/>
  <c r="E2515" i="3"/>
  <c r="H2515" i="3"/>
  <c r="J2515" i="3"/>
  <c r="L2515" i="3"/>
  <c r="D2515" i="3"/>
  <c r="N2515" i="3"/>
  <c r="O2515" i="3"/>
  <c r="P2515" i="3"/>
  <c r="R2515" i="3"/>
  <c r="E2516" i="3"/>
  <c r="H2516" i="3"/>
  <c r="J2516" i="3"/>
  <c r="L2516" i="3"/>
  <c r="D2516" i="3"/>
  <c r="N2516" i="3"/>
  <c r="O2516" i="3"/>
  <c r="P2516" i="3"/>
  <c r="R2516" i="3"/>
  <c r="E2517" i="3"/>
  <c r="H2517" i="3"/>
  <c r="J2517" i="3"/>
  <c r="L2517" i="3"/>
  <c r="D2517" i="3"/>
  <c r="N2517" i="3"/>
  <c r="O2517" i="3"/>
  <c r="P2517" i="3"/>
  <c r="R2517" i="3"/>
  <c r="E2518" i="3"/>
  <c r="H2518" i="3"/>
  <c r="J2518" i="3"/>
  <c r="L2518" i="3"/>
  <c r="D2518" i="3"/>
  <c r="N2518" i="3"/>
  <c r="O2518" i="3"/>
  <c r="P2518" i="3"/>
  <c r="R2518" i="3"/>
  <c r="E2519" i="3"/>
  <c r="H2519" i="3"/>
  <c r="J2519" i="3"/>
  <c r="L2519" i="3"/>
  <c r="D2519" i="3"/>
  <c r="N2519" i="3"/>
  <c r="O2519" i="3"/>
  <c r="P2519" i="3"/>
  <c r="R2519" i="3"/>
  <c r="E2520" i="3"/>
  <c r="H2520" i="3"/>
  <c r="J2520" i="3"/>
  <c r="L2520" i="3"/>
  <c r="D2520" i="3"/>
  <c r="N2520" i="3"/>
  <c r="O2520" i="3"/>
  <c r="P2520" i="3"/>
  <c r="R2520" i="3"/>
  <c r="E2521" i="3"/>
  <c r="H2521" i="3"/>
  <c r="J2521" i="3"/>
  <c r="L2521" i="3"/>
  <c r="D2521" i="3"/>
  <c r="N2521" i="3"/>
  <c r="O2521" i="3"/>
  <c r="P2521" i="3"/>
  <c r="R2521" i="3"/>
  <c r="E2522" i="3"/>
  <c r="H2522" i="3"/>
  <c r="J2522" i="3"/>
  <c r="L2522" i="3"/>
  <c r="D2522" i="3"/>
  <c r="N2522" i="3"/>
  <c r="O2522" i="3"/>
  <c r="P2522" i="3"/>
  <c r="R2522" i="3"/>
  <c r="E2523" i="3"/>
  <c r="H2523" i="3"/>
  <c r="J2523" i="3"/>
  <c r="L2523" i="3"/>
  <c r="D2523" i="3"/>
  <c r="N2523" i="3"/>
  <c r="O2523" i="3"/>
  <c r="P2523" i="3"/>
  <c r="R2523" i="3"/>
  <c r="E2524" i="3"/>
  <c r="H2524" i="3"/>
  <c r="J2524" i="3"/>
  <c r="L2524" i="3"/>
  <c r="D2524" i="3"/>
  <c r="N2524" i="3"/>
  <c r="O2524" i="3"/>
  <c r="P2524" i="3"/>
  <c r="R2524" i="3"/>
  <c r="E2525" i="3"/>
  <c r="H2525" i="3"/>
  <c r="J2525" i="3"/>
  <c r="L2525" i="3"/>
  <c r="D2525" i="3"/>
  <c r="N2525" i="3"/>
  <c r="O2525" i="3"/>
  <c r="P2525" i="3"/>
  <c r="R2525" i="3"/>
  <c r="E2526" i="3"/>
  <c r="H2526" i="3"/>
  <c r="J2526" i="3"/>
  <c r="L2526" i="3"/>
  <c r="D2526" i="3"/>
  <c r="N2526" i="3"/>
  <c r="O2526" i="3"/>
  <c r="P2526" i="3"/>
  <c r="R2526" i="3"/>
  <c r="E2527" i="3"/>
  <c r="H2527" i="3"/>
  <c r="J2527" i="3"/>
  <c r="L2527" i="3"/>
  <c r="D2527" i="3"/>
  <c r="N2527" i="3"/>
  <c r="O2527" i="3"/>
  <c r="P2527" i="3"/>
  <c r="R2527" i="3"/>
  <c r="E2528" i="3"/>
  <c r="H2528" i="3"/>
  <c r="J2528" i="3"/>
  <c r="L2528" i="3"/>
  <c r="D2528" i="3"/>
  <c r="N2528" i="3"/>
  <c r="O2528" i="3"/>
  <c r="P2528" i="3"/>
  <c r="R2528" i="3"/>
  <c r="E2529" i="3"/>
  <c r="H2529" i="3"/>
  <c r="J2529" i="3"/>
  <c r="L2529" i="3"/>
  <c r="D2529" i="3"/>
  <c r="N2529" i="3"/>
  <c r="O2529" i="3"/>
  <c r="P2529" i="3"/>
  <c r="R2529" i="3"/>
  <c r="E2530" i="3"/>
  <c r="H2530" i="3"/>
  <c r="J2530" i="3"/>
  <c r="L2530" i="3"/>
  <c r="D2530" i="3"/>
  <c r="N2530" i="3"/>
  <c r="O2530" i="3"/>
  <c r="P2530" i="3"/>
  <c r="R2530" i="3"/>
  <c r="E2531" i="3"/>
  <c r="H2531" i="3"/>
  <c r="J2531" i="3"/>
  <c r="L2531" i="3"/>
  <c r="D2531" i="3"/>
  <c r="N2531" i="3"/>
  <c r="O2531" i="3"/>
  <c r="P2531" i="3"/>
  <c r="R2531" i="3"/>
  <c r="E2532" i="3"/>
  <c r="H2532" i="3"/>
  <c r="J2532" i="3"/>
  <c r="L2532" i="3"/>
  <c r="D2532" i="3"/>
  <c r="N2532" i="3"/>
  <c r="O2532" i="3"/>
  <c r="P2532" i="3"/>
  <c r="R2532" i="3"/>
  <c r="E2533" i="3"/>
  <c r="H2533" i="3"/>
  <c r="J2533" i="3"/>
  <c r="L2533" i="3"/>
  <c r="D2533" i="3"/>
  <c r="N2533" i="3"/>
  <c r="O2533" i="3"/>
  <c r="P2533" i="3"/>
  <c r="R2533" i="3"/>
  <c r="E2534" i="3"/>
  <c r="H2534" i="3"/>
  <c r="J2534" i="3"/>
  <c r="L2534" i="3"/>
  <c r="D2534" i="3"/>
  <c r="N2534" i="3"/>
  <c r="O2534" i="3"/>
  <c r="P2534" i="3"/>
  <c r="R2534" i="3"/>
  <c r="E2535" i="3"/>
  <c r="H2535" i="3"/>
  <c r="J2535" i="3"/>
  <c r="L2535" i="3"/>
  <c r="D2535" i="3"/>
  <c r="N2535" i="3"/>
  <c r="O2535" i="3"/>
  <c r="P2535" i="3"/>
  <c r="R2535" i="3"/>
  <c r="E2536" i="3"/>
  <c r="H2536" i="3"/>
  <c r="J2536" i="3"/>
  <c r="L2536" i="3"/>
  <c r="D2536" i="3"/>
  <c r="N2536" i="3"/>
  <c r="O2536" i="3"/>
  <c r="P2536" i="3"/>
  <c r="R2536" i="3"/>
  <c r="E2537" i="3"/>
  <c r="H2537" i="3"/>
  <c r="J2537" i="3"/>
  <c r="L2537" i="3"/>
  <c r="D2537" i="3"/>
  <c r="N2537" i="3"/>
  <c r="O2537" i="3"/>
  <c r="P2537" i="3"/>
  <c r="R2537" i="3"/>
  <c r="E2538" i="3"/>
  <c r="H2538" i="3"/>
  <c r="J2538" i="3"/>
  <c r="L2538" i="3"/>
  <c r="D2538" i="3"/>
  <c r="N2538" i="3"/>
  <c r="O2538" i="3"/>
  <c r="P2538" i="3"/>
  <c r="R2538" i="3"/>
  <c r="E2539" i="3"/>
  <c r="H2539" i="3"/>
  <c r="J2539" i="3"/>
  <c r="L2539" i="3"/>
  <c r="D2539" i="3"/>
  <c r="N2539" i="3"/>
  <c r="O2539" i="3"/>
  <c r="P2539" i="3"/>
  <c r="R2539" i="3"/>
  <c r="E2540" i="3"/>
  <c r="H2540" i="3"/>
  <c r="J2540" i="3"/>
  <c r="L2540" i="3"/>
  <c r="D2540" i="3"/>
  <c r="N2540" i="3"/>
  <c r="O2540" i="3"/>
  <c r="P2540" i="3"/>
  <c r="R2540" i="3"/>
  <c r="E2541" i="3"/>
  <c r="H2541" i="3"/>
  <c r="J2541" i="3"/>
  <c r="L2541" i="3"/>
  <c r="D2541" i="3"/>
  <c r="N2541" i="3"/>
  <c r="O2541" i="3"/>
  <c r="P2541" i="3"/>
  <c r="R2541" i="3"/>
  <c r="E2542" i="3"/>
  <c r="H2542" i="3"/>
  <c r="J2542" i="3"/>
  <c r="L2542" i="3"/>
  <c r="D2542" i="3"/>
  <c r="N2542" i="3"/>
  <c r="O2542" i="3"/>
  <c r="P2542" i="3"/>
  <c r="R2542" i="3"/>
  <c r="E2543" i="3"/>
  <c r="H2543" i="3"/>
  <c r="J2543" i="3"/>
  <c r="L2543" i="3"/>
  <c r="D2543" i="3"/>
  <c r="N2543" i="3"/>
  <c r="O2543" i="3"/>
  <c r="P2543" i="3"/>
  <c r="R2543" i="3"/>
  <c r="E2544" i="3"/>
  <c r="H2544" i="3"/>
  <c r="J2544" i="3"/>
  <c r="L2544" i="3"/>
  <c r="D2544" i="3"/>
  <c r="N2544" i="3"/>
  <c r="O2544" i="3"/>
  <c r="P2544" i="3"/>
  <c r="R2544" i="3"/>
  <c r="E2545" i="3"/>
  <c r="H2545" i="3"/>
  <c r="J2545" i="3"/>
  <c r="L2545" i="3"/>
  <c r="D2545" i="3"/>
  <c r="N2545" i="3"/>
  <c r="O2545" i="3"/>
  <c r="P2545" i="3"/>
  <c r="R2545" i="3"/>
  <c r="E2546" i="3"/>
  <c r="H2546" i="3"/>
  <c r="J2546" i="3"/>
  <c r="L2546" i="3"/>
  <c r="D2546" i="3"/>
  <c r="N2546" i="3"/>
  <c r="O2546" i="3"/>
  <c r="P2546" i="3"/>
  <c r="R2546" i="3"/>
  <c r="E2547" i="3"/>
  <c r="H2547" i="3"/>
  <c r="J2547" i="3"/>
  <c r="L2547" i="3"/>
  <c r="D2547" i="3"/>
  <c r="N2547" i="3"/>
  <c r="O2547" i="3"/>
  <c r="P2547" i="3"/>
  <c r="R2547" i="3"/>
  <c r="E2548" i="3"/>
  <c r="H2548" i="3"/>
  <c r="J2548" i="3"/>
  <c r="L2548" i="3"/>
  <c r="D2548" i="3"/>
  <c r="N2548" i="3"/>
  <c r="O2548" i="3"/>
  <c r="P2548" i="3"/>
  <c r="R2548" i="3"/>
  <c r="E2549" i="3"/>
  <c r="H2549" i="3"/>
  <c r="J2549" i="3"/>
  <c r="L2549" i="3"/>
  <c r="D2549" i="3"/>
  <c r="N2549" i="3"/>
  <c r="O2549" i="3"/>
  <c r="P2549" i="3"/>
  <c r="R2549" i="3"/>
  <c r="E2550" i="3"/>
  <c r="H2550" i="3"/>
  <c r="J2550" i="3"/>
  <c r="L2550" i="3"/>
  <c r="D2550" i="3"/>
  <c r="N2550" i="3"/>
  <c r="O2550" i="3"/>
  <c r="P2550" i="3"/>
  <c r="R2550" i="3"/>
  <c r="E2551" i="3"/>
  <c r="H2551" i="3"/>
  <c r="J2551" i="3"/>
  <c r="L2551" i="3"/>
  <c r="D2551" i="3"/>
  <c r="N2551" i="3"/>
  <c r="O2551" i="3"/>
  <c r="P2551" i="3"/>
  <c r="R2551" i="3"/>
  <c r="E2552" i="3"/>
  <c r="H2552" i="3"/>
  <c r="J2552" i="3"/>
  <c r="L2552" i="3"/>
  <c r="D2552" i="3"/>
  <c r="N2552" i="3"/>
  <c r="O2552" i="3"/>
  <c r="P2552" i="3"/>
  <c r="R2552" i="3"/>
  <c r="E2553" i="3"/>
  <c r="H2553" i="3"/>
  <c r="J2553" i="3"/>
  <c r="L2553" i="3"/>
  <c r="D2553" i="3"/>
  <c r="N2553" i="3"/>
  <c r="O2553" i="3"/>
  <c r="P2553" i="3"/>
  <c r="R2553" i="3"/>
  <c r="E2554" i="3"/>
  <c r="H2554" i="3"/>
  <c r="J2554" i="3"/>
  <c r="L2554" i="3"/>
  <c r="D2554" i="3"/>
  <c r="N2554" i="3"/>
  <c r="O2554" i="3"/>
  <c r="P2554" i="3"/>
  <c r="R2554" i="3"/>
  <c r="E2555" i="3"/>
  <c r="H2555" i="3"/>
  <c r="J2555" i="3"/>
  <c r="L2555" i="3"/>
  <c r="D2555" i="3"/>
  <c r="N2555" i="3"/>
  <c r="O2555" i="3"/>
  <c r="P2555" i="3"/>
  <c r="R2555" i="3"/>
  <c r="E2556" i="3"/>
  <c r="H2556" i="3"/>
  <c r="J2556" i="3"/>
  <c r="L2556" i="3"/>
  <c r="D2556" i="3"/>
  <c r="N2556" i="3"/>
  <c r="O2556" i="3"/>
  <c r="P2556" i="3"/>
  <c r="R2556" i="3"/>
  <c r="E2557" i="3"/>
  <c r="H2557" i="3"/>
  <c r="J2557" i="3"/>
  <c r="L2557" i="3"/>
  <c r="D2557" i="3"/>
  <c r="N2557" i="3"/>
  <c r="O2557" i="3"/>
  <c r="P2557" i="3"/>
  <c r="R2557" i="3"/>
  <c r="E2558" i="3"/>
  <c r="H2558" i="3"/>
  <c r="J2558" i="3"/>
  <c r="L2558" i="3"/>
  <c r="D2558" i="3"/>
  <c r="N2558" i="3"/>
  <c r="O2558" i="3"/>
  <c r="P2558" i="3"/>
  <c r="R2558" i="3"/>
  <c r="E2559" i="3"/>
  <c r="H2559" i="3"/>
  <c r="J2559" i="3"/>
  <c r="L2559" i="3"/>
  <c r="D2559" i="3"/>
  <c r="N2559" i="3"/>
  <c r="O2559" i="3"/>
  <c r="P2559" i="3"/>
  <c r="R2559" i="3"/>
  <c r="E2560" i="3"/>
  <c r="H2560" i="3"/>
  <c r="J2560" i="3"/>
  <c r="L2560" i="3"/>
  <c r="D2560" i="3"/>
  <c r="N2560" i="3"/>
  <c r="O2560" i="3"/>
  <c r="P2560" i="3"/>
  <c r="R2560" i="3"/>
  <c r="E2561" i="3"/>
  <c r="H2561" i="3"/>
  <c r="J2561" i="3"/>
  <c r="L2561" i="3"/>
  <c r="D2561" i="3"/>
  <c r="N2561" i="3"/>
  <c r="O2561" i="3"/>
  <c r="P2561" i="3"/>
  <c r="R2561" i="3"/>
  <c r="E2562" i="3"/>
  <c r="H2562" i="3"/>
  <c r="J2562" i="3"/>
  <c r="L2562" i="3"/>
  <c r="D2562" i="3"/>
  <c r="N2562" i="3"/>
  <c r="O2562" i="3"/>
  <c r="P2562" i="3"/>
  <c r="R2562" i="3"/>
  <c r="E2563" i="3"/>
  <c r="H2563" i="3"/>
  <c r="J2563" i="3"/>
  <c r="L2563" i="3"/>
  <c r="D2563" i="3"/>
  <c r="N2563" i="3"/>
  <c r="O2563" i="3"/>
  <c r="P2563" i="3"/>
  <c r="R2563" i="3"/>
  <c r="E2564" i="3"/>
  <c r="H2564" i="3"/>
  <c r="J2564" i="3"/>
  <c r="L2564" i="3"/>
  <c r="D2564" i="3"/>
  <c r="N2564" i="3"/>
  <c r="O2564" i="3"/>
  <c r="P2564" i="3"/>
  <c r="R2564" i="3"/>
  <c r="E2565" i="3"/>
  <c r="H2565" i="3"/>
  <c r="J2565" i="3"/>
  <c r="L2565" i="3"/>
  <c r="D2565" i="3"/>
  <c r="N2565" i="3"/>
  <c r="O2565" i="3"/>
  <c r="P2565" i="3"/>
  <c r="R2565" i="3"/>
  <c r="E2566" i="3"/>
  <c r="H2566" i="3"/>
  <c r="J2566" i="3"/>
  <c r="L2566" i="3"/>
  <c r="D2566" i="3"/>
  <c r="N2566" i="3"/>
  <c r="O2566" i="3"/>
  <c r="P2566" i="3"/>
  <c r="R2566" i="3"/>
  <c r="E2567" i="3"/>
  <c r="H2567" i="3"/>
  <c r="J2567" i="3"/>
  <c r="L2567" i="3"/>
  <c r="D2567" i="3"/>
  <c r="N2567" i="3"/>
  <c r="O2567" i="3"/>
  <c r="P2567" i="3"/>
  <c r="R2567" i="3"/>
  <c r="E2568" i="3"/>
  <c r="H2568" i="3"/>
  <c r="J2568" i="3"/>
  <c r="L2568" i="3"/>
  <c r="D2568" i="3"/>
  <c r="N2568" i="3"/>
  <c r="O2568" i="3"/>
  <c r="P2568" i="3"/>
  <c r="R2568" i="3"/>
  <c r="E2569" i="3"/>
  <c r="H2569" i="3"/>
  <c r="J2569" i="3"/>
  <c r="L2569" i="3"/>
  <c r="D2569" i="3"/>
  <c r="N2569" i="3"/>
  <c r="O2569" i="3"/>
  <c r="P2569" i="3"/>
  <c r="R2569" i="3"/>
  <c r="E2570" i="3"/>
  <c r="H2570" i="3"/>
  <c r="J2570" i="3"/>
  <c r="L2570" i="3"/>
  <c r="D2570" i="3"/>
  <c r="N2570" i="3"/>
  <c r="O2570" i="3"/>
  <c r="P2570" i="3"/>
  <c r="R2570" i="3"/>
  <c r="E2571" i="3"/>
  <c r="H2571" i="3"/>
  <c r="J2571" i="3"/>
  <c r="L2571" i="3"/>
  <c r="D2571" i="3"/>
  <c r="N2571" i="3"/>
  <c r="O2571" i="3"/>
  <c r="P2571" i="3"/>
  <c r="R2571" i="3"/>
  <c r="E2572" i="3"/>
  <c r="H2572" i="3"/>
  <c r="J2572" i="3"/>
  <c r="L2572" i="3"/>
  <c r="D2572" i="3"/>
  <c r="N2572" i="3"/>
  <c r="O2572" i="3"/>
  <c r="P2572" i="3"/>
  <c r="R2572" i="3"/>
  <c r="E2573" i="3"/>
  <c r="H2573" i="3"/>
  <c r="J2573" i="3"/>
  <c r="L2573" i="3"/>
  <c r="D2573" i="3"/>
  <c r="N2573" i="3"/>
  <c r="O2573" i="3"/>
  <c r="P2573" i="3"/>
  <c r="R2573" i="3"/>
  <c r="E2574" i="3"/>
  <c r="H2574" i="3"/>
  <c r="J2574" i="3"/>
  <c r="L2574" i="3"/>
  <c r="D2574" i="3"/>
  <c r="N2574" i="3"/>
  <c r="O2574" i="3"/>
  <c r="P2574" i="3"/>
  <c r="R2574" i="3"/>
  <c r="E2575" i="3"/>
  <c r="H2575" i="3"/>
  <c r="J2575" i="3"/>
  <c r="L2575" i="3"/>
  <c r="D2575" i="3"/>
  <c r="N2575" i="3"/>
  <c r="O2575" i="3"/>
  <c r="P2575" i="3"/>
  <c r="R2575" i="3"/>
  <c r="E2576" i="3"/>
  <c r="H2576" i="3"/>
  <c r="J2576" i="3"/>
  <c r="L2576" i="3"/>
  <c r="D2576" i="3"/>
  <c r="N2576" i="3"/>
  <c r="O2576" i="3"/>
  <c r="P2576" i="3"/>
  <c r="R2576" i="3"/>
  <c r="E2577" i="3"/>
  <c r="H2577" i="3"/>
  <c r="J2577" i="3"/>
  <c r="L2577" i="3"/>
  <c r="D2577" i="3"/>
  <c r="N2577" i="3"/>
  <c r="O2577" i="3"/>
  <c r="P2577" i="3"/>
  <c r="R2577" i="3"/>
  <c r="E2578" i="3"/>
  <c r="H2578" i="3"/>
  <c r="J2578" i="3"/>
  <c r="L2578" i="3"/>
  <c r="D2578" i="3"/>
  <c r="N2578" i="3"/>
  <c r="O2578" i="3"/>
  <c r="P2578" i="3"/>
  <c r="R2578" i="3"/>
  <c r="E2579" i="3"/>
  <c r="H2579" i="3"/>
  <c r="J2579" i="3"/>
  <c r="L2579" i="3"/>
  <c r="D2579" i="3"/>
  <c r="N2579" i="3"/>
  <c r="O2579" i="3"/>
  <c r="P2579" i="3"/>
  <c r="R2579" i="3"/>
  <c r="E2580" i="3"/>
  <c r="H2580" i="3"/>
  <c r="J2580" i="3"/>
  <c r="L2580" i="3"/>
  <c r="D2580" i="3"/>
  <c r="N2580" i="3"/>
  <c r="O2580" i="3"/>
  <c r="P2580" i="3"/>
  <c r="R2580" i="3"/>
  <c r="E2581" i="3"/>
  <c r="H2581" i="3"/>
  <c r="J2581" i="3"/>
  <c r="L2581" i="3"/>
  <c r="D2581" i="3"/>
  <c r="N2581" i="3"/>
  <c r="O2581" i="3"/>
  <c r="P2581" i="3"/>
  <c r="R2581" i="3"/>
  <c r="E2582" i="3"/>
  <c r="H2582" i="3"/>
  <c r="J2582" i="3"/>
  <c r="L2582" i="3"/>
  <c r="D2582" i="3"/>
  <c r="N2582" i="3"/>
  <c r="O2582" i="3"/>
  <c r="P2582" i="3"/>
  <c r="R2582" i="3"/>
  <c r="E2583" i="3"/>
  <c r="H2583" i="3"/>
  <c r="J2583" i="3"/>
  <c r="L2583" i="3"/>
  <c r="D2583" i="3"/>
  <c r="N2583" i="3"/>
  <c r="O2583" i="3"/>
  <c r="P2583" i="3"/>
  <c r="R2583" i="3"/>
  <c r="E2584" i="3"/>
  <c r="H2584" i="3"/>
  <c r="J2584" i="3"/>
  <c r="L2584" i="3"/>
  <c r="D2584" i="3"/>
  <c r="N2584" i="3"/>
  <c r="O2584" i="3"/>
  <c r="P2584" i="3"/>
  <c r="R2584" i="3"/>
  <c r="E2585" i="3"/>
  <c r="H2585" i="3"/>
  <c r="J2585" i="3"/>
  <c r="L2585" i="3"/>
  <c r="D2585" i="3"/>
  <c r="N2585" i="3"/>
  <c r="O2585" i="3"/>
  <c r="P2585" i="3"/>
  <c r="R2585" i="3"/>
  <c r="E2586" i="3"/>
  <c r="H2586" i="3"/>
  <c r="J2586" i="3"/>
  <c r="L2586" i="3"/>
  <c r="D2586" i="3"/>
  <c r="N2586" i="3"/>
  <c r="O2586" i="3"/>
  <c r="P2586" i="3"/>
  <c r="R2586" i="3"/>
  <c r="E2587" i="3"/>
  <c r="H2587" i="3"/>
  <c r="J2587" i="3"/>
  <c r="L2587" i="3"/>
  <c r="D2587" i="3"/>
  <c r="N2587" i="3"/>
  <c r="O2587" i="3"/>
  <c r="P2587" i="3"/>
  <c r="R2587" i="3"/>
  <c r="E2588" i="3"/>
  <c r="H2588" i="3"/>
  <c r="J2588" i="3"/>
  <c r="L2588" i="3"/>
  <c r="D2588" i="3"/>
  <c r="N2588" i="3"/>
  <c r="O2588" i="3"/>
  <c r="P2588" i="3"/>
  <c r="R2588" i="3"/>
  <c r="E2589" i="3"/>
  <c r="H2589" i="3"/>
  <c r="J2589" i="3"/>
  <c r="L2589" i="3"/>
  <c r="D2589" i="3"/>
  <c r="N2589" i="3"/>
  <c r="O2589" i="3"/>
  <c r="P2589" i="3"/>
  <c r="R2589" i="3"/>
  <c r="E2590" i="3"/>
  <c r="H2590" i="3"/>
  <c r="J2590" i="3"/>
  <c r="L2590" i="3"/>
  <c r="D2590" i="3"/>
  <c r="N2590" i="3"/>
  <c r="O2590" i="3"/>
  <c r="P2590" i="3"/>
  <c r="R2590" i="3"/>
  <c r="E2591" i="3"/>
  <c r="H2591" i="3"/>
  <c r="J2591" i="3"/>
  <c r="L2591" i="3"/>
  <c r="D2591" i="3"/>
  <c r="N2591" i="3"/>
  <c r="O2591" i="3"/>
  <c r="P2591" i="3"/>
  <c r="R2591" i="3"/>
  <c r="E2592" i="3"/>
  <c r="H2592" i="3"/>
  <c r="J2592" i="3"/>
  <c r="L2592" i="3"/>
  <c r="D2592" i="3"/>
  <c r="N2592" i="3"/>
  <c r="O2592" i="3"/>
  <c r="P2592" i="3"/>
  <c r="R2592" i="3"/>
  <c r="E2593" i="3"/>
  <c r="H2593" i="3"/>
  <c r="J2593" i="3"/>
  <c r="L2593" i="3"/>
  <c r="D2593" i="3"/>
  <c r="N2593" i="3"/>
  <c r="O2593" i="3"/>
  <c r="P2593" i="3"/>
  <c r="R2593" i="3"/>
  <c r="E2594" i="3"/>
  <c r="H2594" i="3"/>
  <c r="J2594" i="3"/>
  <c r="L2594" i="3"/>
  <c r="D2594" i="3"/>
  <c r="N2594" i="3"/>
  <c r="O2594" i="3"/>
  <c r="P2594" i="3"/>
  <c r="R2594" i="3"/>
  <c r="E2595" i="3"/>
  <c r="H2595" i="3"/>
  <c r="J2595" i="3"/>
  <c r="L2595" i="3"/>
  <c r="D2595" i="3"/>
  <c r="N2595" i="3"/>
  <c r="O2595" i="3"/>
  <c r="P2595" i="3"/>
  <c r="R2595" i="3"/>
  <c r="E2596" i="3"/>
  <c r="H2596" i="3"/>
  <c r="J2596" i="3"/>
  <c r="L2596" i="3"/>
  <c r="D2596" i="3"/>
  <c r="N2596" i="3"/>
  <c r="O2596" i="3"/>
  <c r="P2596" i="3"/>
  <c r="R2596" i="3"/>
  <c r="E2597" i="3"/>
  <c r="H2597" i="3"/>
  <c r="J2597" i="3"/>
  <c r="L2597" i="3"/>
  <c r="D2597" i="3"/>
  <c r="N2597" i="3"/>
  <c r="O2597" i="3"/>
  <c r="P2597" i="3"/>
  <c r="R2597" i="3"/>
  <c r="E2598" i="3"/>
  <c r="H2598" i="3"/>
  <c r="J2598" i="3"/>
  <c r="L2598" i="3"/>
  <c r="D2598" i="3"/>
  <c r="N2598" i="3"/>
  <c r="O2598" i="3"/>
  <c r="P2598" i="3"/>
  <c r="R2598" i="3"/>
  <c r="E2599" i="3"/>
  <c r="H2599" i="3"/>
  <c r="J2599" i="3"/>
  <c r="L2599" i="3"/>
  <c r="D2599" i="3"/>
  <c r="N2599" i="3"/>
  <c r="O2599" i="3"/>
  <c r="P2599" i="3"/>
  <c r="R2599" i="3"/>
  <c r="E2600" i="3"/>
  <c r="H2600" i="3"/>
  <c r="J2600" i="3"/>
  <c r="L2600" i="3"/>
  <c r="D2600" i="3"/>
  <c r="N2600" i="3"/>
  <c r="O2600" i="3"/>
  <c r="P2600" i="3"/>
  <c r="R2600" i="3"/>
  <c r="E2601" i="3"/>
  <c r="H2601" i="3"/>
  <c r="J2601" i="3"/>
  <c r="L2601" i="3"/>
  <c r="D2601" i="3"/>
  <c r="N2601" i="3"/>
  <c r="O2601" i="3"/>
  <c r="P2601" i="3"/>
  <c r="R2601" i="3"/>
  <c r="E2602" i="3"/>
  <c r="H2602" i="3"/>
  <c r="J2602" i="3"/>
  <c r="L2602" i="3"/>
  <c r="D2602" i="3"/>
  <c r="N2602" i="3"/>
  <c r="O2602" i="3"/>
  <c r="P2602" i="3"/>
  <c r="R2602" i="3"/>
  <c r="E2603" i="3"/>
  <c r="H2603" i="3"/>
  <c r="J2603" i="3"/>
  <c r="L2603" i="3"/>
  <c r="D2603" i="3"/>
  <c r="N2603" i="3"/>
  <c r="O2603" i="3"/>
  <c r="P2603" i="3"/>
  <c r="R2603" i="3"/>
  <c r="E2604" i="3"/>
  <c r="H2604" i="3"/>
  <c r="J2604" i="3"/>
  <c r="L2604" i="3"/>
  <c r="D2604" i="3"/>
  <c r="N2604" i="3"/>
  <c r="O2604" i="3"/>
  <c r="P2604" i="3"/>
  <c r="R2604" i="3"/>
  <c r="E2605" i="3"/>
  <c r="H2605" i="3"/>
  <c r="J2605" i="3"/>
  <c r="L2605" i="3"/>
  <c r="D2605" i="3"/>
  <c r="N2605" i="3"/>
  <c r="O2605" i="3"/>
  <c r="P2605" i="3"/>
  <c r="R2605" i="3"/>
  <c r="E2606" i="3"/>
  <c r="H2606" i="3"/>
  <c r="J2606" i="3"/>
  <c r="L2606" i="3"/>
  <c r="D2606" i="3"/>
  <c r="N2606" i="3"/>
  <c r="O2606" i="3"/>
  <c r="P2606" i="3"/>
  <c r="R2606" i="3"/>
  <c r="E2607" i="3"/>
  <c r="H2607" i="3"/>
  <c r="J2607" i="3"/>
  <c r="L2607" i="3"/>
  <c r="D2607" i="3"/>
  <c r="N2607" i="3"/>
  <c r="O2607" i="3"/>
  <c r="P2607" i="3"/>
  <c r="R2607" i="3"/>
  <c r="E2608" i="3"/>
  <c r="H2608" i="3"/>
  <c r="J2608" i="3"/>
  <c r="L2608" i="3"/>
  <c r="D2608" i="3"/>
  <c r="N2608" i="3"/>
  <c r="O2608" i="3"/>
  <c r="P2608" i="3"/>
  <c r="R2608" i="3"/>
  <c r="E2609" i="3"/>
  <c r="H2609" i="3"/>
  <c r="J2609" i="3"/>
  <c r="L2609" i="3"/>
  <c r="D2609" i="3"/>
  <c r="N2609" i="3"/>
  <c r="O2609" i="3"/>
  <c r="P2609" i="3"/>
  <c r="R2609" i="3"/>
  <c r="E2610" i="3"/>
  <c r="H2610" i="3"/>
  <c r="J2610" i="3"/>
  <c r="L2610" i="3"/>
  <c r="D2610" i="3"/>
  <c r="N2610" i="3"/>
  <c r="O2610" i="3"/>
  <c r="P2610" i="3"/>
  <c r="R2610" i="3"/>
  <c r="E2611" i="3"/>
  <c r="H2611" i="3"/>
  <c r="J2611" i="3"/>
  <c r="L2611" i="3"/>
  <c r="D2611" i="3"/>
  <c r="N2611" i="3"/>
  <c r="O2611" i="3"/>
  <c r="P2611" i="3"/>
  <c r="R2611" i="3"/>
  <c r="E2612" i="3"/>
  <c r="H2612" i="3"/>
  <c r="J2612" i="3"/>
  <c r="L2612" i="3"/>
  <c r="D2612" i="3"/>
  <c r="N2612" i="3"/>
  <c r="O2612" i="3"/>
  <c r="P2612" i="3"/>
  <c r="R2612" i="3"/>
  <c r="E2613" i="3"/>
  <c r="H2613" i="3"/>
  <c r="J2613" i="3"/>
  <c r="L2613" i="3"/>
  <c r="D2613" i="3"/>
  <c r="N2613" i="3"/>
  <c r="O2613" i="3"/>
  <c r="P2613" i="3"/>
  <c r="R2613" i="3"/>
  <c r="E2614" i="3"/>
  <c r="H2614" i="3"/>
  <c r="J2614" i="3"/>
  <c r="L2614" i="3"/>
  <c r="D2614" i="3"/>
  <c r="N2614" i="3"/>
  <c r="O2614" i="3"/>
  <c r="P2614" i="3"/>
  <c r="R2614" i="3"/>
  <c r="E2615" i="3"/>
  <c r="H2615" i="3"/>
  <c r="J2615" i="3"/>
  <c r="L2615" i="3"/>
  <c r="D2615" i="3"/>
  <c r="N2615" i="3"/>
  <c r="O2615" i="3"/>
  <c r="P2615" i="3"/>
  <c r="R2615" i="3"/>
  <c r="E2616" i="3"/>
  <c r="H2616" i="3"/>
  <c r="J2616" i="3"/>
  <c r="L2616" i="3"/>
  <c r="D2616" i="3"/>
  <c r="N2616" i="3"/>
  <c r="O2616" i="3"/>
  <c r="P2616" i="3"/>
  <c r="R2616" i="3"/>
  <c r="E2617" i="3"/>
  <c r="H2617" i="3"/>
  <c r="J2617" i="3"/>
  <c r="L2617" i="3"/>
  <c r="D2617" i="3"/>
  <c r="N2617" i="3"/>
  <c r="O2617" i="3"/>
  <c r="P2617" i="3"/>
  <c r="R2617" i="3"/>
  <c r="E2618" i="3"/>
  <c r="H2618" i="3"/>
  <c r="J2618" i="3"/>
  <c r="L2618" i="3"/>
  <c r="D2618" i="3"/>
  <c r="N2618" i="3"/>
  <c r="O2618" i="3"/>
  <c r="P2618" i="3"/>
  <c r="R2618" i="3"/>
  <c r="E2619" i="3"/>
  <c r="H2619" i="3"/>
  <c r="J2619" i="3"/>
  <c r="L2619" i="3"/>
  <c r="D2619" i="3"/>
  <c r="N2619" i="3"/>
  <c r="O2619" i="3"/>
  <c r="P2619" i="3"/>
  <c r="R2619" i="3"/>
  <c r="E2620" i="3"/>
  <c r="H2620" i="3"/>
  <c r="J2620" i="3"/>
  <c r="L2620" i="3"/>
  <c r="D2620" i="3"/>
  <c r="N2620" i="3"/>
  <c r="O2620" i="3"/>
  <c r="P2620" i="3"/>
  <c r="R2620" i="3"/>
  <c r="E2621" i="3"/>
  <c r="H2621" i="3"/>
  <c r="J2621" i="3"/>
  <c r="L2621" i="3"/>
  <c r="D2621" i="3"/>
  <c r="N2621" i="3"/>
  <c r="O2621" i="3"/>
  <c r="P2621" i="3"/>
  <c r="R2621" i="3"/>
  <c r="E2622" i="3"/>
  <c r="H2622" i="3"/>
  <c r="J2622" i="3"/>
  <c r="L2622" i="3"/>
  <c r="D2622" i="3"/>
  <c r="N2622" i="3"/>
  <c r="O2622" i="3"/>
  <c r="P2622" i="3"/>
  <c r="R2622" i="3"/>
  <c r="E2623" i="3"/>
  <c r="H2623" i="3"/>
  <c r="J2623" i="3"/>
  <c r="L2623" i="3"/>
  <c r="D2623" i="3"/>
  <c r="N2623" i="3"/>
  <c r="O2623" i="3"/>
  <c r="P2623" i="3"/>
  <c r="R2623" i="3"/>
  <c r="E2624" i="3"/>
  <c r="H2624" i="3"/>
  <c r="J2624" i="3"/>
  <c r="L2624" i="3"/>
  <c r="D2624" i="3"/>
  <c r="N2624" i="3"/>
  <c r="O2624" i="3"/>
  <c r="P2624" i="3"/>
  <c r="R2624" i="3"/>
  <c r="E2625" i="3"/>
  <c r="H2625" i="3"/>
  <c r="J2625" i="3"/>
  <c r="L2625" i="3"/>
  <c r="D2625" i="3"/>
  <c r="N2625" i="3"/>
  <c r="O2625" i="3"/>
  <c r="P2625" i="3"/>
  <c r="R2625" i="3"/>
  <c r="E2626" i="3"/>
  <c r="H2626" i="3"/>
  <c r="J2626" i="3"/>
  <c r="L2626" i="3"/>
  <c r="D2626" i="3"/>
  <c r="N2626" i="3"/>
  <c r="O2626" i="3"/>
  <c r="P2626" i="3"/>
  <c r="R2626" i="3"/>
  <c r="E2627" i="3"/>
  <c r="H2627" i="3"/>
  <c r="J2627" i="3"/>
  <c r="L2627" i="3"/>
  <c r="D2627" i="3"/>
  <c r="N2627" i="3"/>
  <c r="O2627" i="3"/>
  <c r="P2627" i="3"/>
  <c r="R2627" i="3"/>
  <c r="E2628" i="3"/>
  <c r="H2628" i="3"/>
  <c r="J2628" i="3"/>
  <c r="L2628" i="3"/>
  <c r="D2628" i="3"/>
  <c r="N2628" i="3"/>
  <c r="O2628" i="3"/>
  <c r="P2628" i="3"/>
  <c r="R2628" i="3"/>
  <c r="E2629" i="3"/>
  <c r="H2629" i="3"/>
  <c r="J2629" i="3"/>
  <c r="L2629" i="3"/>
  <c r="D2629" i="3"/>
  <c r="N2629" i="3"/>
  <c r="O2629" i="3"/>
  <c r="P2629" i="3"/>
  <c r="R2629" i="3"/>
  <c r="E2630" i="3"/>
  <c r="H2630" i="3"/>
  <c r="J2630" i="3"/>
  <c r="L2630" i="3"/>
  <c r="D2630" i="3"/>
  <c r="N2630" i="3"/>
  <c r="O2630" i="3"/>
  <c r="P2630" i="3"/>
  <c r="R2630" i="3"/>
  <c r="E2631" i="3"/>
  <c r="H2631" i="3"/>
  <c r="J2631" i="3"/>
  <c r="L2631" i="3"/>
  <c r="D2631" i="3"/>
  <c r="N2631" i="3"/>
  <c r="O2631" i="3"/>
  <c r="P2631" i="3"/>
  <c r="R2631" i="3"/>
  <c r="E2632" i="3"/>
  <c r="H2632" i="3"/>
  <c r="J2632" i="3"/>
  <c r="L2632" i="3"/>
  <c r="D2632" i="3"/>
  <c r="N2632" i="3"/>
  <c r="O2632" i="3"/>
  <c r="P2632" i="3"/>
  <c r="R2632" i="3"/>
  <c r="E2633" i="3"/>
  <c r="H2633" i="3"/>
  <c r="J2633" i="3"/>
  <c r="L2633" i="3"/>
  <c r="D2633" i="3"/>
  <c r="N2633" i="3"/>
  <c r="O2633" i="3"/>
  <c r="P2633" i="3"/>
  <c r="R2633" i="3"/>
  <c r="E2634" i="3"/>
  <c r="H2634" i="3"/>
  <c r="J2634" i="3"/>
  <c r="L2634" i="3"/>
  <c r="D2634" i="3"/>
  <c r="N2634" i="3"/>
  <c r="O2634" i="3"/>
  <c r="P2634" i="3"/>
  <c r="R2634" i="3"/>
  <c r="E2635" i="3"/>
  <c r="H2635" i="3"/>
  <c r="J2635" i="3"/>
  <c r="L2635" i="3"/>
  <c r="D2635" i="3"/>
  <c r="N2635" i="3"/>
  <c r="O2635" i="3"/>
  <c r="P2635" i="3"/>
  <c r="R2635" i="3"/>
  <c r="E2636" i="3"/>
  <c r="H2636" i="3"/>
  <c r="J2636" i="3"/>
  <c r="L2636" i="3"/>
  <c r="D2636" i="3"/>
  <c r="N2636" i="3"/>
  <c r="O2636" i="3"/>
  <c r="P2636" i="3"/>
  <c r="R2636" i="3"/>
  <c r="E2637" i="3"/>
  <c r="H2637" i="3"/>
  <c r="J2637" i="3"/>
  <c r="L2637" i="3"/>
  <c r="D2637" i="3"/>
  <c r="N2637" i="3"/>
  <c r="O2637" i="3"/>
  <c r="P2637" i="3"/>
  <c r="R2637" i="3"/>
  <c r="E2638" i="3"/>
  <c r="H2638" i="3"/>
  <c r="J2638" i="3"/>
  <c r="L2638" i="3"/>
  <c r="D2638" i="3"/>
  <c r="N2638" i="3"/>
  <c r="O2638" i="3"/>
  <c r="P2638" i="3"/>
  <c r="R2638" i="3"/>
  <c r="E2639" i="3"/>
  <c r="H2639" i="3"/>
  <c r="J2639" i="3"/>
  <c r="L2639" i="3"/>
  <c r="D2639" i="3"/>
  <c r="N2639" i="3"/>
  <c r="O2639" i="3"/>
  <c r="P2639" i="3"/>
  <c r="R2639" i="3"/>
  <c r="E2640" i="3"/>
  <c r="H2640" i="3"/>
  <c r="J2640" i="3"/>
  <c r="L2640" i="3"/>
  <c r="D2640" i="3"/>
  <c r="N2640" i="3"/>
  <c r="O2640" i="3"/>
  <c r="P2640" i="3"/>
  <c r="R2640" i="3"/>
  <c r="E2641" i="3"/>
  <c r="H2641" i="3"/>
  <c r="J2641" i="3"/>
  <c r="L2641" i="3"/>
  <c r="D2641" i="3"/>
  <c r="N2641" i="3"/>
  <c r="O2641" i="3"/>
  <c r="P2641" i="3"/>
  <c r="R2641" i="3"/>
  <c r="E2642" i="3"/>
  <c r="H2642" i="3"/>
  <c r="J2642" i="3"/>
  <c r="L2642" i="3"/>
  <c r="D2642" i="3"/>
  <c r="N2642" i="3"/>
  <c r="O2642" i="3"/>
  <c r="P2642" i="3"/>
  <c r="R2642" i="3"/>
  <c r="E2643" i="3"/>
  <c r="H2643" i="3"/>
  <c r="J2643" i="3"/>
  <c r="L2643" i="3"/>
  <c r="D2643" i="3"/>
  <c r="N2643" i="3"/>
  <c r="O2643" i="3"/>
  <c r="P2643" i="3"/>
  <c r="R2643" i="3"/>
  <c r="E2644" i="3"/>
  <c r="H2644" i="3"/>
  <c r="J2644" i="3"/>
  <c r="L2644" i="3"/>
  <c r="D2644" i="3"/>
  <c r="N2644" i="3"/>
  <c r="O2644" i="3"/>
  <c r="P2644" i="3"/>
  <c r="R2644" i="3"/>
  <c r="E2645" i="3"/>
  <c r="H2645" i="3"/>
  <c r="J2645" i="3"/>
  <c r="L2645" i="3"/>
  <c r="D2645" i="3"/>
  <c r="N2645" i="3"/>
  <c r="O2645" i="3"/>
  <c r="P2645" i="3"/>
  <c r="R2645" i="3"/>
  <c r="E2646" i="3"/>
  <c r="H2646" i="3"/>
  <c r="J2646" i="3"/>
  <c r="L2646" i="3"/>
  <c r="D2646" i="3"/>
  <c r="N2646" i="3"/>
  <c r="O2646" i="3"/>
  <c r="P2646" i="3"/>
  <c r="R2646" i="3"/>
  <c r="E2647" i="3"/>
  <c r="H2647" i="3"/>
  <c r="J2647" i="3"/>
  <c r="L2647" i="3"/>
  <c r="D2647" i="3"/>
  <c r="N2647" i="3"/>
  <c r="O2647" i="3"/>
  <c r="P2647" i="3"/>
  <c r="R2647" i="3"/>
  <c r="E2648" i="3"/>
  <c r="H2648" i="3"/>
  <c r="J2648" i="3"/>
  <c r="L2648" i="3"/>
  <c r="D2648" i="3"/>
  <c r="N2648" i="3"/>
  <c r="O2648" i="3"/>
  <c r="P2648" i="3"/>
  <c r="R2648" i="3"/>
  <c r="E2649" i="3"/>
  <c r="H2649" i="3"/>
  <c r="J2649" i="3"/>
  <c r="L2649" i="3"/>
  <c r="D2649" i="3"/>
  <c r="N2649" i="3"/>
  <c r="O2649" i="3"/>
  <c r="P2649" i="3"/>
  <c r="R2649" i="3"/>
  <c r="E2650" i="3"/>
  <c r="H2650" i="3"/>
  <c r="J2650" i="3"/>
  <c r="L2650" i="3"/>
  <c r="D2650" i="3"/>
  <c r="N2650" i="3"/>
  <c r="O2650" i="3"/>
  <c r="P2650" i="3"/>
  <c r="R2650" i="3"/>
  <c r="E2651" i="3"/>
  <c r="H2651" i="3"/>
  <c r="J2651" i="3"/>
  <c r="L2651" i="3"/>
  <c r="D2651" i="3"/>
  <c r="N2651" i="3"/>
  <c r="O2651" i="3"/>
  <c r="P2651" i="3"/>
  <c r="R2651" i="3"/>
  <c r="E2652" i="3"/>
  <c r="H2652" i="3"/>
  <c r="J2652" i="3"/>
  <c r="L2652" i="3"/>
  <c r="D2652" i="3"/>
  <c r="N2652" i="3"/>
  <c r="O2652" i="3"/>
  <c r="P2652" i="3"/>
  <c r="R2652" i="3"/>
  <c r="E2653" i="3"/>
  <c r="H2653" i="3"/>
  <c r="J2653" i="3"/>
  <c r="L2653" i="3"/>
  <c r="D2653" i="3"/>
  <c r="N2653" i="3"/>
  <c r="O2653" i="3"/>
  <c r="P2653" i="3"/>
  <c r="R2653" i="3"/>
  <c r="E2654" i="3"/>
  <c r="H2654" i="3"/>
  <c r="J2654" i="3"/>
  <c r="L2654" i="3"/>
  <c r="D2654" i="3"/>
  <c r="N2654" i="3"/>
  <c r="O2654" i="3"/>
  <c r="P2654" i="3"/>
  <c r="R2654" i="3"/>
  <c r="E2655" i="3"/>
  <c r="H2655" i="3"/>
  <c r="J2655" i="3"/>
  <c r="L2655" i="3"/>
  <c r="D2655" i="3"/>
  <c r="N2655" i="3"/>
  <c r="O2655" i="3"/>
  <c r="P2655" i="3"/>
  <c r="R2655" i="3"/>
  <c r="E2656" i="3"/>
  <c r="H2656" i="3"/>
  <c r="J2656" i="3"/>
  <c r="L2656" i="3"/>
  <c r="D2656" i="3"/>
  <c r="N2656" i="3"/>
  <c r="O2656" i="3"/>
  <c r="P2656" i="3"/>
  <c r="R2656" i="3"/>
  <c r="E2657" i="3"/>
  <c r="H2657" i="3"/>
  <c r="J2657" i="3"/>
  <c r="L2657" i="3"/>
  <c r="D2657" i="3"/>
  <c r="N2657" i="3"/>
  <c r="O2657" i="3"/>
  <c r="P2657" i="3"/>
  <c r="R2657" i="3"/>
  <c r="E2658" i="3"/>
  <c r="H2658" i="3"/>
  <c r="J2658" i="3"/>
  <c r="L2658" i="3"/>
  <c r="D2658" i="3"/>
  <c r="N2658" i="3"/>
  <c r="O2658" i="3"/>
  <c r="P2658" i="3"/>
  <c r="R2658" i="3"/>
  <c r="E2659" i="3"/>
  <c r="H2659" i="3"/>
  <c r="J2659" i="3"/>
  <c r="L2659" i="3"/>
  <c r="D2659" i="3"/>
  <c r="N2659" i="3"/>
  <c r="O2659" i="3"/>
  <c r="P2659" i="3"/>
  <c r="R2659" i="3"/>
  <c r="E2660" i="3"/>
  <c r="H2660" i="3"/>
  <c r="J2660" i="3"/>
  <c r="L2660" i="3"/>
  <c r="D2660" i="3"/>
  <c r="N2660" i="3"/>
  <c r="O2660" i="3"/>
  <c r="P2660" i="3"/>
  <c r="R2660" i="3"/>
  <c r="E2661" i="3"/>
  <c r="H2661" i="3"/>
  <c r="J2661" i="3"/>
  <c r="L2661" i="3"/>
  <c r="D2661" i="3"/>
  <c r="N2661" i="3"/>
  <c r="O2661" i="3"/>
  <c r="P2661" i="3"/>
  <c r="R2661" i="3"/>
  <c r="E2662" i="3"/>
  <c r="H2662" i="3"/>
  <c r="J2662" i="3"/>
  <c r="L2662" i="3"/>
  <c r="D2662" i="3"/>
  <c r="N2662" i="3"/>
  <c r="O2662" i="3"/>
  <c r="P2662" i="3"/>
  <c r="R2662" i="3"/>
  <c r="E2663" i="3"/>
  <c r="H2663" i="3"/>
  <c r="J2663" i="3"/>
  <c r="L2663" i="3"/>
  <c r="D2663" i="3"/>
  <c r="N2663" i="3"/>
  <c r="O2663" i="3"/>
  <c r="P2663" i="3"/>
  <c r="R2663" i="3"/>
  <c r="E2664" i="3"/>
  <c r="H2664" i="3"/>
  <c r="J2664" i="3"/>
  <c r="L2664" i="3"/>
  <c r="D2664" i="3"/>
  <c r="N2664" i="3"/>
  <c r="O2664" i="3"/>
  <c r="P2664" i="3"/>
  <c r="R2664" i="3"/>
  <c r="E2665" i="3"/>
  <c r="H2665" i="3"/>
  <c r="J2665" i="3"/>
  <c r="L2665" i="3"/>
  <c r="D2665" i="3"/>
  <c r="N2665" i="3"/>
  <c r="O2665" i="3"/>
  <c r="P2665" i="3"/>
  <c r="R2665" i="3"/>
  <c r="E2666" i="3"/>
  <c r="H2666" i="3"/>
  <c r="J2666" i="3"/>
  <c r="L2666" i="3"/>
  <c r="D2666" i="3"/>
  <c r="N2666" i="3"/>
  <c r="O2666" i="3"/>
  <c r="P2666" i="3"/>
  <c r="R2666" i="3"/>
  <c r="E2667" i="3"/>
  <c r="H2667" i="3"/>
  <c r="J2667" i="3"/>
  <c r="L2667" i="3"/>
  <c r="D2667" i="3"/>
  <c r="N2667" i="3"/>
  <c r="O2667" i="3"/>
  <c r="P2667" i="3"/>
  <c r="R2667" i="3"/>
  <c r="E2668" i="3"/>
  <c r="H2668" i="3"/>
  <c r="J2668" i="3"/>
  <c r="L2668" i="3"/>
  <c r="D2668" i="3"/>
  <c r="N2668" i="3"/>
  <c r="O2668" i="3"/>
  <c r="P2668" i="3"/>
  <c r="R2668" i="3"/>
  <c r="E2669" i="3"/>
  <c r="H2669" i="3"/>
  <c r="J2669" i="3"/>
  <c r="L2669" i="3"/>
  <c r="D2669" i="3"/>
  <c r="N2669" i="3"/>
  <c r="O2669" i="3"/>
  <c r="P2669" i="3"/>
  <c r="R2669" i="3"/>
  <c r="E2670" i="3"/>
  <c r="H2670" i="3"/>
  <c r="J2670" i="3"/>
  <c r="L2670" i="3"/>
  <c r="D2670" i="3"/>
  <c r="N2670" i="3"/>
  <c r="O2670" i="3"/>
  <c r="P2670" i="3"/>
  <c r="R2670" i="3"/>
  <c r="E2671" i="3"/>
  <c r="H2671" i="3"/>
  <c r="J2671" i="3"/>
  <c r="L2671" i="3"/>
  <c r="D2671" i="3"/>
  <c r="N2671" i="3"/>
  <c r="O2671" i="3"/>
  <c r="P2671" i="3"/>
  <c r="R2671" i="3"/>
  <c r="E2672" i="3"/>
  <c r="H2672" i="3"/>
  <c r="J2672" i="3"/>
  <c r="L2672" i="3"/>
  <c r="D2672" i="3"/>
  <c r="N2672" i="3"/>
  <c r="O2672" i="3"/>
  <c r="P2672" i="3"/>
  <c r="R2672" i="3"/>
  <c r="E2673" i="3"/>
  <c r="H2673" i="3"/>
  <c r="J2673" i="3"/>
  <c r="L2673" i="3"/>
  <c r="D2673" i="3"/>
  <c r="N2673" i="3"/>
  <c r="O2673" i="3"/>
  <c r="P2673" i="3"/>
  <c r="R2673" i="3"/>
  <c r="E2674" i="3"/>
  <c r="H2674" i="3"/>
  <c r="J2674" i="3"/>
  <c r="L2674" i="3"/>
  <c r="D2674" i="3"/>
  <c r="N2674" i="3"/>
  <c r="O2674" i="3"/>
  <c r="P2674" i="3"/>
  <c r="R2674" i="3"/>
  <c r="E2675" i="3"/>
  <c r="H2675" i="3"/>
  <c r="J2675" i="3"/>
  <c r="L2675" i="3"/>
  <c r="D2675" i="3"/>
  <c r="N2675" i="3"/>
  <c r="O2675" i="3"/>
  <c r="P2675" i="3"/>
  <c r="R2675" i="3"/>
  <c r="E2676" i="3"/>
  <c r="H2676" i="3"/>
  <c r="J2676" i="3"/>
  <c r="L2676" i="3"/>
  <c r="D2676" i="3"/>
  <c r="N2676" i="3"/>
  <c r="O2676" i="3"/>
  <c r="P2676" i="3"/>
  <c r="R2676" i="3"/>
  <c r="E2677" i="3"/>
  <c r="H2677" i="3"/>
  <c r="J2677" i="3"/>
  <c r="L2677" i="3"/>
  <c r="D2677" i="3"/>
  <c r="N2677" i="3"/>
  <c r="O2677" i="3"/>
  <c r="P2677" i="3"/>
  <c r="R2677" i="3"/>
  <c r="E2678" i="3"/>
  <c r="H2678" i="3"/>
  <c r="J2678" i="3"/>
  <c r="L2678" i="3"/>
  <c r="D2678" i="3"/>
  <c r="N2678" i="3"/>
  <c r="O2678" i="3"/>
  <c r="P2678" i="3"/>
  <c r="R2678" i="3"/>
  <c r="E2679" i="3"/>
  <c r="H2679" i="3"/>
  <c r="J2679" i="3"/>
  <c r="L2679" i="3"/>
  <c r="D2679" i="3"/>
  <c r="N2679" i="3"/>
  <c r="O2679" i="3"/>
  <c r="P2679" i="3"/>
  <c r="R2679" i="3"/>
  <c r="E2680" i="3"/>
  <c r="H2680" i="3"/>
  <c r="J2680" i="3"/>
  <c r="L2680" i="3"/>
  <c r="D2680" i="3"/>
  <c r="N2680" i="3"/>
  <c r="O2680" i="3"/>
  <c r="P2680" i="3"/>
  <c r="R2680" i="3"/>
  <c r="E2681" i="3"/>
  <c r="H2681" i="3"/>
  <c r="J2681" i="3"/>
  <c r="L2681" i="3"/>
  <c r="D2681" i="3"/>
  <c r="N2681" i="3"/>
  <c r="O2681" i="3"/>
  <c r="P2681" i="3"/>
  <c r="R2681" i="3"/>
  <c r="E2682" i="3"/>
  <c r="H2682" i="3"/>
  <c r="J2682" i="3"/>
  <c r="L2682" i="3"/>
  <c r="D2682" i="3"/>
  <c r="N2682" i="3"/>
  <c r="O2682" i="3"/>
  <c r="P2682" i="3"/>
  <c r="R2682" i="3"/>
  <c r="E2683" i="3"/>
  <c r="H2683" i="3"/>
  <c r="J2683" i="3"/>
  <c r="L2683" i="3"/>
  <c r="D2683" i="3"/>
  <c r="N2683" i="3"/>
  <c r="O2683" i="3"/>
  <c r="P2683" i="3"/>
  <c r="R2683" i="3"/>
  <c r="E2684" i="3"/>
  <c r="H2684" i="3"/>
  <c r="J2684" i="3"/>
  <c r="L2684" i="3"/>
  <c r="D2684" i="3"/>
  <c r="N2684" i="3"/>
  <c r="O2684" i="3"/>
  <c r="P2684" i="3"/>
  <c r="R2684" i="3"/>
  <c r="E2685" i="3"/>
  <c r="H2685" i="3"/>
  <c r="J2685" i="3"/>
  <c r="L2685" i="3"/>
  <c r="D2685" i="3"/>
  <c r="N2685" i="3"/>
  <c r="O2685" i="3"/>
  <c r="P2685" i="3"/>
  <c r="R2685" i="3"/>
  <c r="E2686" i="3"/>
  <c r="H2686" i="3"/>
  <c r="J2686" i="3"/>
  <c r="L2686" i="3"/>
  <c r="D2686" i="3"/>
  <c r="N2686" i="3"/>
  <c r="O2686" i="3"/>
  <c r="P2686" i="3"/>
  <c r="R2686" i="3"/>
  <c r="E2687" i="3"/>
  <c r="H2687" i="3"/>
  <c r="J2687" i="3"/>
  <c r="L2687" i="3"/>
  <c r="D2687" i="3"/>
  <c r="N2687" i="3"/>
  <c r="O2687" i="3"/>
  <c r="P2687" i="3"/>
  <c r="R2687" i="3"/>
  <c r="E2688" i="3"/>
  <c r="H2688" i="3"/>
  <c r="J2688" i="3"/>
  <c r="L2688" i="3"/>
  <c r="D2688" i="3"/>
  <c r="N2688" i="3"/>
  <c r="O2688" i="3"/>
  <c r="P2688" i="3"/>
  <c r="R2688" i="3"/>
  <c r="E2689" i="3"/>
  <c r="H2689" i="3"/>
  <c r="J2689" i="3"/>
  <c r="L2689" i="3"/>
  <c r="D2689" i="3"/>
  <c r="N2689" i="3"/>
  <c r="O2689" i="3"/>
  <c r="P2689" i="3"/>
  <c r="R2689" i="3"/>
  <c r="E2690" i="3"/>
  <c r="H2690" i="3"/>
  <c r="J2690" i="3"/>
  <c r="L2690" i="3"/>
  <c r="D2690" i="3"/>
  <c r="N2690" i="3"/>
  <c r="O2690" i="3"/>
  <c r="P2690" i="3"/>
  <c r="R2690" i="3"/>
  <c r="E2691" i="3"/>
  <c r="H2691" i="3"/>
  <c r="J2691" i="3"/>
  <c r="L2691" i="3"/>
  <c r="D2691" i="3"/>
  <c r="N2691" i="3"/>
  <c r="O2691" i="3"/>
  <c r="P2691" i="3"/>
  <c r="R2691" i="3"/>
  <c r="E2692" i="3"/>
  <c r="H2692" i="3"/>
  <c r="J2692" i="3"/>
  <c r="L2692" i="3"/>
  <c r="D2692" i="3"/>
  <c r="N2692" i="3"/>
  <c r="O2692" i="3"/>
  <c r="P2692" i="3"/>
  <c r="R2692" i="3"/>
  <c r="E2693" i="3"/>
  <c r="H2693" i="3"/>
  <c r="J2693" i="3"/>
  <c r="L2693" i="3"/>
  <c r="D2693" i="3"/>
  <c r="N2693" i="3"/>
  <c r="O2693" i="3"/>
  <c r="P2693" i="3"/>
  <c r="R2693" i="3"/>
  <c r="E2694" i="3"/>
  <c r="H2694" i="3"/>
  <c r="J2694" i="3"/>
  <c r="L2694" i="3"/>
  <c r="D2694" i="3"/>
  <c r="N2694" i="3"/>
  <c r="O2694" i="3"/>
  <c r="P2694" i="3"/>
  <c r="R2694" i="3"/>
  <c r="E2695" i="3"/>
  <c r="H2695" i="3"/>
  <c r="J2695" i="3"/>
  <c r="L2695" i="3"/>
  <c r="D2695" i="3"/>
  <c r="N2695" i="3"/>
  <c r="O2695" i="3"/>
  <c r="P2695" i="3"/>
  <c r="R2695" i="3"/>
  <c r="E2696" i="3"/>
  <c r="H2696" i="3"/>
  <c r="J2696" i="3"/>
  <c r="L2696" i="3"/>
  <c r="D2696" i="3"/>
  <c r="N2696" i="3"/>
  <c r="O2696" i="3"/>
  <c r="P2696" i="3"/>
  <c r="R2696" i="3"/>
  <c r="E2697" i="3"/>
  <c r="H2697" i="3"/>
  <c r="J2697" i="3"/>
  <c r="L2697" i="3"/>
  <c r="D2697" i="3"/>
  <c r="N2697" i="3"/>
  <c r="O2697" i="3"/>
  <c r="P2697" i="3"/>
  <c r="R2697" i="3"/>
  <c r="E2698" i="3"/>
  <c r="H2698" i="3"/>
  <c r="J2698" i="3"/>
  <c r="L2698" i="3"/>
  <c r="D2698" i="3"/>
  <c r="N2698" i="3"/>
  <c r="O2698" i="3"/>
  <c r="P2698" i="3"/>
  <c r="R2698" i="3"/>
  <c r="E2699" i="3"/>
  <c r="H2699" i="3"/>
  <c r="J2699" i="3"/>
  <c r="L2699" i="3"/>
  <c r="D2699" i="3"/>
  <c r="N2699" i="3"/>
  <c r="O2699" i="3"/>
  <c r="P2699" i="3"/>
  <c r="R2699" i="3"/>
  <c r="E2700" i="3"/>
  <c r="H2700" i="3"/>
  <c r="J2700" i="3"/>
  <c r="L2700" i="3"/>
  <c r="D2700" i="3"/>
  <c r="N2700" i="3"/>
  <c r="O2700" i="3"/>
  <c r="P2700" i="3"/>
  <c r="R2700" i="3"/>
  <c r="E2701" i="3"/>
  <c r="H2701" i="3"/>
  <c r="J2701" i="3"/>
  <c r="L2701" i="3"/>
  <c r="D2701" i="3"/>
  <c r="N2701" i="3"/>
  <c r="O2701" i="3"/>
  <c r="P2701" i="3"/>
  <c r="R2701" i="3"/>
  <c r="E2702" i="3"/>
  <c r="H2702" i="3"/>
  <c r="J2702" i="3"/>
  <c r="L2702" i="3"/>
  <c r="D2702" i="3"/>
  <c r="N2702" i="3"/>
  <c r="O2702" i="3"/>
  <c r="P2702" i="3"/>
  <c r="R2702" i="3"/>
  <c r="E2703" i="3"/>
  <c r="H2703" i="3"/>
  <c r="J2703" i="3"/>
  <c r="L2703" i="3"/>
  <c r="D2703" i="3"/>
  <c r="N2703" i="3"/>
  <c r="O2703" i="3"/>
  <c r="P2703" i="3"/>
  <c r="R2703" i="3"/>
  <c r="E2704" i="3"/>
  <c r="H2704" i="3"/>
  <c r="J2704" i="3"/>
  <c r="L2704" i="3"/>
  <c r="D2704" i="3"/>
  <c r="N2704" i="3"/>
  <c r="O2704" i="3"/>
  <c r="P2704" i="3"/>
  <c r="R2704" i="3"/>
  <c r="E2705" i="3"/>
  <c r="H2705" i="3"/>
  <c r="J2705" i="3"/>
  <c r="L2705" i="3"/>
  <c r="D2705" i="3"/>
  <c r="N2705" i="3"/>
  <c r="O2705" i="3"/>
  <c r="P2705" i="3"/>
  <c r="R2705" i="3"/>
  <c r="E2706" i="3"/>
  <c r="H2706" i="3"/>
  <c r="J2706" i="3"/>
  <c r="L2706" i="3"/>
  <c r="D2706" i="3"/>
  <c r="N2706" i="3"/>
  <c r="O2706" i="3"/>
  <c r="P2706" i="3"/>
  <c r="R2706" i="3"/>
  <c r="E2707" i="3"/>
  <c r="H2707" i="3"/>
  <c r="J2707" i="3"/>
  <c r="L2707" i="3"/>
  <c r="D2707" i="3"/>
  <c r="N2707" i="3"/>
  <c r="O2707" i="3"/>
  <c r="P2707" i="3"/>
  <c r="R2707" i="3"/>
  <c r="E2708" i="3"/>
  <c r="H2708" i="3"/>
  <c r="J2708" i="3"/>
  <c r="L2708" i="3"/>
  <c r="D2708" i="3"/>
  <c r="N2708" i="3"/>
  <c r="O2708" i="3"/>
  <c r="P2708" i="3"/>
  <c r="R2708" i="3"/>
  <c r="E2709" i="3"/>
  <c r="H2709" i="3"/>
  <c r="J2709" i="3"/>
  <c r="L2709" i="3"/>
  <c r="D2709" i="3"/>
  <c r="N2709" i="3"/>
  <c r="O2709" i="3"/>
  <c r="P2709" i="3"/>
  <c r="R2709" i="3"/>
  <c r="E2710" i="3"/>
  <c r="H2710" i="3"/>
  <c r="J2710" i="3"/>
  <c r="L2710" i="3"/>
  <c r="D2710" i="3"/>
  <c r="N2710" i="3"/>
  <c r="O2710" i="3"/>
  <c r="P2710" i="3"/>
  <c r="R2710" i="3"/>
  <c r="E2711" i="3"/>
  <c r="H2711" i="3"/>
  <c r="J2711" i="3"/>
  <c r="L2711" i="3"/>
  <c r="D2711" i="3"/>
  <c r="N2711" i="3"/>
  <c r="O2711" i="3"/>
  <c r="P2711" i="3"/>
  <c r="R2711" i="3"/>
  <c r="E2712" i="3"/>
  <c r="H2712" i="3"/>
  <c r="J2712" i="3"/>
  <c r="L2712" i="3"/>
  <c r="D2712" i="3"/>
  <c r="N2712" i="3"/>
  <c r="O2712" i="3"/>
  <c r="P2712" i="3"/>
  <c r="R2712" i="3"/>
  <c r="E2713" i="3"/>
  <c r="H2713" i="3"/>
  <c r="J2713" i="3"/>
  <c r="L2713" i="3"/>
  <c r="D2713" i="3"/>
  <c r="N2713" i="3"/>
  <c r="O2713" i="3"/>
  <c r="P2713" i="3"/>
  <c r="R2713" i="3"/>
  <c r="E2714" i="3"/>
  <c r="H2714" i="3"/>
  <c r="J2714" i="3"/>
  <c r="L2714" i="3"/>
  <c r="D2714" i="3"/>
  <c r="N2714" i="3"/>
  <c r="O2714" i="3"/>
  <c r="P2714" i="3"/>
  <c r="R2714" i="3"/>
  <c r="E2715" i="3"/>
  <c r="H2715" i="3"/>
  <c r="J2715" i="3"/>
  <c r="L2715" i="3"/>
  <c r="D2715" i="3"/>
  <c r="N2715" i="3"/>
  <c r="O2715" i="3"/>
  <c r="P2715" i="3"/>
  <c r="R2715" i="3"/>
  <c r="E2716" i="3"/>
  <c r="H2716" i="3"/>
  <c r="J2716" i="3"/>
  <c r="L2716" i="3"/>
  <c r="D2716" i="3"/>
  <c r="N2716" i="3"/>
  <c r="O2716" i="3"/>
  <c r="P2716" i="3"/>
  <c r="R2716" i="3"/>
  <c r="E2717" i="3"/>
  <c r="H2717" i="3"/>
  <c r="J2717" i="3"/>
  <c r="L2717" i="3"/>
  <c r="D2717" i="3"/>
  <c r="N2717" i="3"/>
  <c r="O2717" i="3"/>
  <c r="P2717" i="3"/>
  <c r="R2717" i="3"/>
  <c r="E2718" i="3"/>
  <c r="H2718" i="3"/>
  <c r="J2718" i="3"/>
  <c r="L2718" i="3"/>
  <c r="D2718" i="3"/>
  <c r="N2718" i="3"/>
  <c r="O2718" i="3"/>
  <c r="P2718" i="3"/>
  <c r="R2718" i="3"/>
  <c r="E2719" i="3"/>
  <c r="H2719" i="3"/>
  <c r="J2719" i="3"/>
  <c r="L2719" i="3"/>
  <c r="D2719" i="3"/>
  <c r="N2719" i="3"/>
  <c r="O2719" i="3"/>
  <c r="P2719" i="3"/>
  <c r="R2719" i="3"/>
  <c r="E2720" i="3"/>
  <c r="H2720" i="3"/>
  <c r="J2720" i="3"/>
  <c r="L2720" i="3"/>
  <c r="D2720" i="3"/>
  <c r="N2720" i="3"/>
  <c r="O2720" i="3"/>
  <c r="P2720" i="3"/>
  <c r="R2720" i="3"/>
  <c r="E2721" i="3"/>
  <c r="H2721" i="3"/>
  <c r="J2721" i="3"/>
  <c r="L2721" i="3"/>
  <c r="D2721" i="3"/>
  <c r="N2721" i="3"/>
  <c r="O2721" i="3"/>
  <c r="P2721" i="3"/>
  <c r="R2721" i="3"/>
  <c r="E2722" i="3"/>
  <c r="H2722" i="3"/>
  <c r="J2722" i="3"/>
  <c r="L2722" i="3"/>
  <c r="D2722" i="3"/>
  <c r="N2722" i="3"/>
  <c r="O2722" i="3"/>
  <c r="P2722" i="3"/>
  <c r="R2722" i="3"/>
  <c r="E2723" i="3"/>
  <c r="H2723" i="3"/>
  <c r="J2723" i="3"/>
  <c r="L2723" i="3"/>
  <c r="D2723" i="3"/>
  <c r="N2723" i="3"/>
  <c r="O2723" i="3"/>
  <c r="P2723" i="3"/>
  <c r="R2723" i="3"/>
  <c r="E2724" i="3"/>
  <c r="H2724" i="3"/>
  <c r="J2724" i="3"/>
  <c r="L2724" i="3"/>
  <c r="D2724" i="3"/>
  <c r="N2724" i="3"/>
  <c r="O2724" i="3"/>
  <c r="P2724" i="3"/>
  <c r="R2724" i="3"/>
  <c r="E2725" i="3"/>
  <c r="H2725" i="3"/>
  <c r="J2725" i="3"/>
  <c r="L2725" i="3"/>
  <c r="D2725" i="3"/>
  <c r="N2725" i="3"/>
  <c r="O2725" i="3"/>
  <c r="P2725" i="3"/>
  <c r="R2725" i="3"/>
  <c r="E2726" i="3"/>
  <c r="H2726" i="3"/>
  <c r="J2726" i="3"/>
  <c r="L2726" i="3"/>
  <c r="D2726" i="3"/>
  <c r="N2726" i="3"/>
  <c r="O2726" i="3"/>
  <c r="P2726" i="3"/>
  <c r="R2726" i="3"/>
  <c r="E2727" i="3"/>
  <c r="H2727" i="3"/>
  <c r="J2727" i="3"/>
  <c r="L2727" i="3"/>
  <c r="D2727" i="3"/>
  <c r="N2727" i="3"/>
  <c r="O2727" i="3"/>
  <c r="P2727" i="3"/>
  <c r="R2727" i="3"/>
  <c r="E2728" i="3"/>
  <c r="H2728" i="3"/>
  <c r="J2728" i="3"/>
  <c r="L2728" i="3"/>
  <c r="D2728" i="3"/>
  <c r="N2728" i="3"/>
  <c r="O2728" i="3"/>
  <c r="P2728" i="3"/>
  <c r="R2728" i="3"/>
  <c r="E2729" i="3"/>
  <c r="H2729" i="3"/>
  <c r="J2729" i="3"/>
  <c r="L2729" i="3"/>
  <c r="D2729" i="3"/>
  <c r="N2729" i="3"/>
  <c r="O2729" i="3"/>
  <c r="P2729" i="3"/>
  <c r="R2729" i="3"/>
  <c r="E2730" i="3"/>
  <c r="H2730" i="3"/>
  <c r="J2730" i="3"/>
  <c r="L2730" i="3"/>
  <c r="D2730" i="3"/>
  <c r="N2730" i="3"/>
  <c r="O2730" i="3"/>
  <c r="P2730" i="3"/>
  <c r="R2730" i="3"/>
  <c r="E2731" i="3"/>
  <c r="H2731" i="3"/>
  <c r="J2731" i="3"/>
  <c r="L2731" i="3"/>
  <c r="D2731" i="3"/>
  <c r="N2731" i="3"/>
  <c r="O2731" i="3"/>
  <c r="P2731" i="3"/>
  <c r="R2731" i="3"/>
  <c r="E2732" i="3"/>
  <c r="H2732" i="3"/>
  <c r="J2732" i="3"/>
  <c r="L2732" i="3"/>
  <c r="D2732" i="3"/>
  <c r="N2732" i="3"/>
  <c r="O2732" i="3"/>
  <c r="P2732" i="3"/>
  <c r="R2732" i="3"/>
  <c r="E2733" i="3"/>
  <c r="H2733" i="3"/>
  <c r="J2733" i="3"/>
  <c r="L2733" i="3"/>
  <c r="D2733" i="3"/>
  <c r="N2733" i="3"/>
  <c r="O2733" i="3"/>
  <c r="P2733" i="3"/>
  <c r="R2733" i="3"/>
  <c r="E2734" i="3"/>
  <c r="H2734" i="3"/>
  <c r="J2734" i="3"/>
  <c r="L2734" i="3"/>
  <c r="D2734" i="3"/>
  <c r="N2734" i="3"/>
  <c r="O2734" i="3"/>
  <c r="P2734" i="3"/>
  <c r="R2734" i="3"/>
  <c r="E2735" i="3"/>
  <c r="H2735" i="3"/>
  <c r="J2735" i="3"/>
  <c r="L2735" i="3"/>
  <c r="D2735" i="3"/>
  <c r="N2735" i="3"/>
  <c r="O2735" i="3"/>
  <c r="P2735" i="3"/>
  <c r="R2735" i="3"/>
  <c r="E2736" i="3"/>
  <c r="H2736" i="3"/>
  <c r="J2736" i="3"/>
  <c r="L2736" i="3"/>
  <c r="D2736" i="3"/>
  <c r="N2736" i="3"/>
  <c r="O2736" i="3"/>
  <c r="P2736" i="3"/>
  <c r="R2736" i="3"/>
  <c r="E2737" i="3"/>
  <c r="H2737" i="3"/>
  <c r="J2737" i="3"/>
  <c r="L2737" i="3"/>
  <c r="D2737" i="3"/>
  <c r="N2737" i="3"/>
  <c r="O2737" i="3"/>
  <c r="P2737" i="3"/>
  <c r="R2737" i="3"/>
  <c r="E2738" i="3"/>
  <c r="H2738" i="3"/>
  <c r="J2738" i="3"/>
  <c r="L2738" i="3"/>
  <c r="D2738" i="3"/>
  <c r="N2738" i="3"/>
  <c r="O2738" i="3"/>
  <c r="P2738" i="3"/>
  <c r="R2738" i="3"/>
  <c r="E2739" i="3"/>
  <c r="H2739" i="3"/>
  <c r="J2739" i="3"/>
  <c r="L2739" i="3"/>
  <c r="D2739" i="3"/>
  <c r="N2739" i="3"/>
  <c r="O2739" i="3"/>
  <c r="P2739" i="3"/>
  <c r="R2739" i="3"/>
  <c r="E2740" i="3"/>
  <c r="H2740" i="3"/>
  <c r="J2740" i="3"/>
  <c r="L2740" i="3"/>
  <c r="D2740" i="3"/>
  <c r="N2740" i="3"/>
  <c r="O2740" i="3"/>
  <c r="P2740" i="3"/>
  <c r="R2740" i="3"/>
  <c r="E2741" i="3"/>
  <c r="H2741" i="3"/>
  <c r="J2741" i="3"/>
  <c r="L2741" i="3"/>
  <c r="D2741" i="3"/>
  <c r="N2741" i="3"/>
  <c r="O2741" i="3"/>
  <c r="P2741" i="3"/>
  <c r="R2741" i="3"/>
  <c r="E2742" i="3"/>
  <c r="H2742" i="3"/>
  <c r="J2742" i="3"/>
  <c r="L2742" i="3"/>
  <c r="D2742" i="3"/>
  <c r="N2742" i="3"/>
  <c r="O2742" i="3"/>
  <c r="P2742" i="3"/>
  <c r="R2742" i="3"/>
  <c r="E2743" i="3"/>
  <c r="H2743" i="3"/>
  <c r="J2743" i="3"/>
  <c r="L2743" i="3"/>
  <c r="D2743" i="3"/>
  <c r="N2743" i="3"/>
  <c r="O2743" i="3"/>
  <c r="P2743" i="3"/>
  <c r="R2743" i="3"/>
  <c r="E2744" i="3"/>
  <c r="H2744" i="3"/>
  <c r="J2744" i="3"/>
  <c r="L2744" i="3"/>
  <c r="D2744" i="3"/>
  <c r="N2744" i="3"/>
  <c r="O2744" i="3"/>
  <c r="P2744" i="3"/>
  <c r="R2744" i="3"/>
  <c r="E2745" i="3"/>
  <c r="H2745" i="3"/>
  <c r="J2745" i="3"/>
  <c r="L2745" i="3"/>
  <c r="D2745" i="3"/>
  <c r="N2745" i="3"/>
  <c r="O2745" i="3"/>
  <c r="P2745" i="3"/>
  <c r="R2745" i="3"/>
  <c r="E2746" i="3"/>
  <c r="H2746" i="3"/>
  <c r="J2746" i="3"/>
  <c r="L2746" i="3"/>
  <c r="D2746" i="3"/>
  <c r="N2746" i="3"/>
  <c r="O2746" i="3"/>
  <c r="P2746" i="3"/>
  <c r="R2746" i="3"/>
  <c r="E2747" i="3"/>
  <c r="H2747" i="3"/>
  <c r="J2747" i="3"/>
  <c r="L2747" i="3"/>
  <c r="D2747" i="3"/>
  <c r="N2747" i="3"/>
  <c r="O2747" i="3"/>
  <c r="P2747" i="3"/>
  <c r="R2747" i="3"/>
  <c r="E2748" i="3"/>
  <c r="H2748" i="3"/>
  <c r="J2748" i="3"/>
  <c r="L2748" i="3"/>
  <c r="D2748" i="3"/>
  <c r="N2748" i="3"/>
  <c r="O2748" i="3"/>
  <c r="P2748" i="3"/>
  <c r="R2748" i="3"/>
  <c r="E2749" i="3"/>
  <c r="H2749" i="3"/>
  <c r="J2749" i="3"/>
  <c r="L2749" i="3"/>
  <c r="D2749" i="3"/>
  <c r="N2749" i="3"/>
  <c r="O2749" i="3"/>
  <c r="P2749" i="3"/>
  <c r="R2749" i="3"/>
  <c r="E2750" i="3"/>
  <c r="H2750" i="3"/>
  <c r="J2750" i="3"/>
  <c r="L2750" i="3"/>
  <c r="D2750" i="3"/>
  <c r="N2750" i="3"/>
  <c r="O2750" i="3"/>
  <c r="P2750" i="3"/>
  <c r="R2750" i="3"/>
  <c r="E2751" i="3"/>
  <c r="H2751" i="3"/>
  <c r="J2751" i="3"/>
  <c r="L2751" i="3"/>
  <c r="D2751" i="3"/>
  <c r="N2751" i="3"/>
  <c r="O2751" i="3"/>
  <c r="P2751" i="3"/>
  <c r="R2751" i="3"/>
  <c r="E2752" i="3"/>
  <c r="H2752" i="3"/>
  <c r="J2752" i="3"/>
  <c r="L2752" i="3"/>
  <c r="D2752" i="3"/>
  <c r="N2752" i="3"/>
  <c r="O2752" i="3"/>
  <c r="P2752" i="3"/>
  <c r="R2752" i="3"/>
  <c r="E2753" i="3"/>
  <c r="H2753" i="3"/>
  <c r="J2753" i="3"/>
  <c r="L2753" i="3"/>
  <c r="D2753" i="3"/>
  <c r="N2753" i="3"/>
  <c r="O2753" i="3"/>
  <c r="P2753" i="3"/>
  <c r="R2753" i="3"/>
  <c r="E2754" i="3"/>
  <c r="H2754" i="3"/>
  <c r="J2754" i="3"/>
  <c r="L2754" i="3"/>
  <c r="D2754" i="3"/>
  <c r="N2754" i="3"/>
  <c r="O2754" i="3"/>
  <c r="P2754" i="3"/>
  <c r="R2754" i="3"/>
  <c r="E2755" i="3"/>
  <c r="H2755" i="3"/>
  <c r="J2755" i="3"/>
  <c r="L2755" i="3"/>
  <c r="D2755" i="3"/>
  <c r="N2755" i="3"/>
  <c r="O2755" i="3"/>
  <c r="P2755" i="3"/>
  <c r="R2755" i="3"/>
  <c r="E2756" i="3"/>
  <c r="H2756" i="3"/>
  <c r="J2756" i="3"/>
  <c r="L2756" i="3"/>
  <c r="D2756" i="3"/>
  <c r="N2756" i="3"/>
  <c r="O2756" i="3"/>
  <c r="P2756" i="3"/>
  <c r="R2756" i="3"/>
  <c r="E2757" i="3"/>
  <c r="H2757" i="3"/>
  <c r="J2757" i="3"/>
  <c r="L2757" i="3"/>
  <c r="D2757" i="3"/>
  <c r="N2757" i="3"/>
  <c r="O2757" i="3"/>
  <c r="P2757" i="3"/>
  <c r="R2757" i="3"/>
  <c r="E2758" i="3"/>
  <c r="H2758" i="3"/>
  <c r="J2758" i="3"/>
  <c r="L2758" i="3"/>
  <c r="D2758" i="3"/>
  <c r="N2758" i="3"/>
  <c r="O2758" i="3"/>
  <c r="P2758" i="3"/>
  <c r="R2758" i="3"/>
  <c r="E2759" i="3"/>
  <c r="H2759" i="3"/>
  <c r="J2759" i="3"/>
  <c r="L2759" i="3"/>
  <c r="D2759" i="3"/>
  <c r="N2759" i="3"/>
  <c r="O2759" i="3"/>
  <c r="P2759" i="3"/>
  <c r="R2759" i="3"/>
  <c r="E2760" i="3"/>
  <c r="H2760" i="3"/>
  <c r="J2760" i="3"/>
  <c r="L2760" i="3"/>
  <c r="D2760" i="3"/>
  <c r="N2760" i="3"/>
  <c r="O2760" i="3"/>
  <c r="P2760" i="3"/>
  <c r="R2760" i="3"/>
  <c r="E2761" i="3"/>
  <c r="H2761" i="3"/>
  <c r="J2761" i="3"/>
  <c r="L2761" i="3"/>
  <c r="D2761" i="3"/>
  <c r="N2761" i="3"/>
  <c r="O2761" i="3"/>
  <c r="P2761" i="3"/>
  <c r="R2761" i="3"/>
  <c r="E2762" i="3"/>
  <c r="H2762" i="3"/>
  <c r="J2762" i="3"/>
  <c r="L2762" i="3"/>
  <c r="D2762" i="3"/>
  <c r="N2762" i="3"/>
  <c r="O2762" i="3"/>
  <c r="P2762" i="3"/>
  <c r="R2762" i="3"/>
  <c r="E2763" i="3"/>
  <c r="H2763" i="3"/>
  <c r="J2763" i="3"/>
  <c r="L2763" i="3"/>
  <c r="D2763" i="3"/>
  <c r="N2763" i="3"/>
  <c r="O2763" i="3"/>
  <c r="P2763" i="3"/>
  <c r="R2763" i="3"/>
  <c r="E2764" i="3"/>
  <c r="H2764" i="3"/>
  <c r="J2764" i="3"/>
  <c r="L2764" i="3"/>
  <c r="D2764" i="3"/>
  <c r="N2764" i="3"/>
  <c r="O2764" i="3"/>
  <c r="P2764" i="3"/>
  <c r="R2764" i="3"/>
  <c r="E2765" i="3"/>
  <c r="H2765" i="3"/>
  <c r="J2765" i="3"/>
  <c r="L2765" i="3"/>
  <c r="D2765" i="3"/>
  <c r="N2765" i="3"/>
  <c r="O2765" i="3"/>
  <c r="P2765" i="3"/>
  <c r="R2765" i="3"/>
  <c r="E2766" i="3"/>
  <c r="H2766" i="3"/>
  <c r="J2766" i="3"/>
  <c r="L2766" i="3"/>
  <c r="D2766" i="3"/>
  <c r="N2766" i="3"/>
  <c r="O2766" i="3"/>
  <c r="P2766" i="3"/>
  <c r="R2766" i="3"/>
  <c r="E2767" i="3"/>
  <c r="H2767" i="3"/>
  <c r="J2767" i="3"/>
  <c r="L2767" i="3"/>
  <c r="D2767" i="3"/>
  <c r="N2767" i="3"/>
  <c r="O2767" i="3"/>
  <c r="P2767" i="3"/>
  <c r="R2767" i="3"/>
  <c r="E2768" i="3"/>
  <c r="H2768" i="3"/>
  <c r="J2768" i="3"/>
  <c r="L2768" i="3"/>
  <c r="D2768" i="3"/>
  <c r="N2768" i="3"/>
  <c r="O2768" i="3"/>
  <c r="P2768" i="3"/>
  <c r="R2768" i="3"/>
  <c r="E2769" i="3"/>
  <c r="H2769" i="3"/>
  <c r="J2769" i="3"/>
  <c r="L2769" i="3"/>
  <c r="D2769" i="3"/>
  <c r="N2769" i="3"/>
  <c r="O2769" i="3"/>
  <c r="P2769" i="3"/>
  <c r="R2769" i="3"/>
  <c r="E2770" i="3"/>
  <c r="H2770" i="3"/>
  <c r="J2770" i="3"/>
  <c r="L2770" i="3"/>
  <c r="D2770" i="3"/>
  <c r="N2770" i="3"/>
  <c r="O2770" i="3"/>
  <c r="P2770" i="3"/>
  <c r="R2770" i="3"/>
  <c r="E2771" i="3"/>
  <c r="H2771" i="3"/>
  <c r="J2771" i="3"/>
  <c r="L2771" i="3"/>
  <c r="D2771" i="3"/>
  <c r="N2771" i="3"/>
  <c r="O2771" i="3"/>
  <c r="P2771" i="3"/>
  <c r="R2771" i="3"/>
  <c r="E2772" i="3"/>
  <c r="H2772" i="3"/>
  <c r="J2772" i="3"/>
  <c r="L2772" i="3"/>
  <c r="D2772" i="3"/>
  <c r="N2772" i="3"/>
  <c r="O2772" i="3"/>
  <c r="P2772" i="3"/>
  <c r="R2772" i="3"/>
  <c r="E2773" i="3"/>
  <c r="H2773" i="3"/>
  <c r="J2773" i="3"/>
  <c r="L2773" i="3"/>
  <c r="D2773" i="3"/>
  <c r="N2773" i="3"/>
  <c r="O2773" i="3"/>
  <c r="P2773" i="3"/>
  <c r="R2773" i="3"/>
  <c r="E2774" i="3"/>
  <c r="H2774" i="3"/>
  <c r="J2774" i="3"/>
  <c r="L2774" i="3"/>
  <c r="D2774" i="3"/>
  <c r="N2774" i="3"/>
  <c r="O2774" i="3"/>
  <c r="P2774" i="3"/>
  <c r="R2774" i="3"/>
  <c r="E2775" i="3"/>
  <c r="H2775" i="3"/>
  <c r="J2775" i="3"/>
  <c r="L2775" i="3"/>
  <c r="D2775" i="3"/>
  <c r="N2775" i="3"/>
  <c r="O2775" i="3"/>
  <c r="P2775" i="3"/>
  <c r="R2775" i="3"/>
  <c r="E2776" i="3"/>
  <c r="H2776" i="3"/>
  <c r="J2776" i="3"/>
  <c r="L2776" i="3"/>
  <c r="D2776" i="3"/>
  <c r="N2776" i="3"/>
  <c r="O2776" i="3"/>
  <c r="P2776" i="3"/>
  <c r="R2776" i="3"/>
  <c r="E2777" i="3"/>
  <c r="H2777" i="3"/>
  <c r="J2777" i="3"/>
  <c r="L2777" i="3"/>
  <c r="D2777" i="3"/>
  <c r="N2777" i="3"/>
  <c r="O2777" i="3"/>
  <c r="P2777" i="3"/>
  <c r="R2777" i="3"/>
  <c r="E2778" i="3"/>
  <c r="H2778" i="3"/>
  <c r="J2778" i="3"/>
  <c r="L2778" i="3"/>
  <c r="D2778" i="3"/>
  <c r="N2778" i="3"/>
  <c r="O2778" i="3"/>
  <c r="P2778" i="3"/>
  <c r="R2778" i="3"/>
  <c r="E2779" i="3"/>
  <c r="H2779" i="3"/>
  <c r="J2779" i="3"/>
  <c r="L2779" i="3"/>
  <c r="D2779" i="3"/>
  <c r="N2779" i="3"/>
  <c r="O2779" i="3"/>
  <c r="P2779" i="3"/>
  <c r="R2779" i="3"/>
  <c r="E2780" i="3"/>
  <c r="H2780" i="3"/>
  <c r="J2780" i="3"/>
  <c r="L2780" i="3"/>
  <c r="D2780" i="3"/>
  <c r="N2780" i="3"/>
  <c r="O2780" i="3"/>
  <c r="P2780" i="3"/>
  <c r="R2780" i="3"/>
  <c r="E2781" i="3"/>
  <c r="H2781" i="3"/>
  <c r="J2781" i="3"/>
  <c r="L2781" i="3"/>
  <c r="D2781" i="3"/>
  <c r="N2781" i="3"/>
  <c r="O2781" i="3"/>
  <c r="P2781" i="3"/>
  <c r="R2781" i="3"/>
  <c r="E2782" i="3"/>
  <c r="H2782" i="3"/>
  <c r="J2782" i="3"/>
  <c r="L2782" i="3"/>
  <c r="D2782" i="3"/>
  <c r="N2782" i="3"/>
  <c r="O2782" i="3"/>
  <c r="P2782" i="3"/>
  <c r="R2782" i="3"/>
  <c r="E2783" i="3"/>
  <c r="H2783" i="3"/>
  <c r="J2783" i="3"/>
  <c r="L2783" i="3"/>
  <c r="D2783" i="3"/>
  <c r="N2783" i="3"/>
  <c r="O2783" i="3"/>
  <c r="P2783" i="3"/>
  <c r="R2783" i="3"/>
  <c r="E2784" i="3"/>
  <c r="H2784" i="3"/>
  <c r="J2784" i="3"/>
  <c r="L2784" i="3"/>
  <c r="D2784" i="3"/>
  <c r="N2784" i="3"/>
  <c r="O2784" i="3"/>
  <c r="P2784" i="3"/>
  <c r="R2784" i="3"/>
  <c r="E2785" i="3"/>
  <c r="H2785" i="3"/>
  <c r="J2785" i="3"/>
  <c r="L2785" i="3"/>
  <c r="D2785" i="3"/>
  <c r="N2785" i="3"/>
  <c r="O2785" i="3"/>
  <c r="P2785" i="3"/>
  <c r="R2785" i="3"/>
  <c r="E2786" i="3"/>
  <c r="H2786" i="3"/>
  <c r="J2786" i="3"/>
  <c r="L2786" i="3"/>
  <c r="D2786" i="3"/>
  <c r="N2786" i="3"/>
  <c r="O2786" i="3"/>
  <c r="P2786" i="3"/>
  <c r="R2786" i="3"/>
  <c r="E2787" i="3"/>
  <c r="H2787" i="3"/>
  <c r="J2787" i="3"/>
  <c r="L2787" i="3"/>
  <c r="D2787" i="3"/>
  <c r="N2787" i="3"/>
  <c r="O2787" i="3"/>
  <c r="P2787" i="3"/>
  <c r="R2787" i="3"/>
  <c r="E2788" i="3"/>
  <c r="H2788" i="3"/>
  <c r="J2788" i="3"/>
  <c r="L2788" i="3"/>
  <c r="D2788" i="3"/>
  <c r="N2788" i="3"/>
  <c r="O2788" i="3"/>
  <c r="P2788" i="3"/>
  <c r="R2788" i="3"/>
  <c r="E2789" i="3"/>
  <c r="H2789" i="3"/>
  <c r="J2789" i="3"/>
  <c r="L2789" i="3"/>
  <c r="D2789" i="3"/>
  <c r="N2789" i="3"/>
  <c r="O2789" i="3"/>
  <c r="P2789" i="3"/>
  <c r="R2789" i="3"/>
  <c r="E2790" i="3"/>
  <c r="H2790" i="3"/>
  <c r="J2790" i="3"/>
  <c r="L2790" i="3"/>
  <c r="D2790" i="3"/>
  <c r="N2790" i="3"/>
  <c r="O2790" i="3"/>
  <c r="P2790" i="3"/>
  <c r="R2790" i="3"/>
  <c r="E2791" i="3"/>
  <c r="H2791" i="3"/>
  <c r="J2791" i="3"/>
  <c r="L2791" i="3"/>
  <c r="D2791" i="3"/>
  <c r="N2791" i="3"/>
  <c r="O2791" i="3"/>
  <c r="P2791" i="3"/>
  <c r="R2791" i="3"/>
  <c r="E2792" i="3"/>
  <c r="H2792" i="3"/>
  <c r="J2792" i="3"/>
  <c r="L2792" i="3"/>
  <c r="D2792" i="3"/>
  <c r="N2792" i="3"/>
  <c r="O2792" i="3"/>
  <c r="P2792" i="3"/>
  <c r="R2792" i="3"/>
  <c r="E2793" i="3"/>
  <c r="H2793" i="3"/>
  <c r="J2793" i="3"/>
  <c r="L2793" i="3"/>
  <c r="D2793" i="3"/>
  <c r="N2793" i="3"/>
  <c r="O2793" i="3"/>
  <c r="P2793" i="3"/>
  <c r="R2793" i="3"/>
  <c r="E2794" i="3"/>
  <c r="H2794" i="3"/>
  <c r="J2794" i="3"/>
  <c r="L2794" i="3"/>
  <c r="D2794" i="3"/>
  <c r="N2794" i="3"/>
  <c r="O2794" i="3"/>
  <c r="P2794" i="3"/>
  <c r="R2794" i="3"/>
  <c r="E2795" i="3"/>
  <c r="H2795" i="3"/>
  <c r="J2795" i="3"/>
  <c r="L2795" i="3"/>
  <c r="D2795" i="3"/>
  <c r="N2795" i="3"/>
  <c r="O2795" i="3"/>
  <c r="P2795" i="3"/>
  <c r="R2795" i="3"/>
  <c r="E2796" i="3"/>
  <c r="H2796" i="3"/>
  <c r="J2796" i="3"/>
  <c r="L2796" i="3"/>
  <c r="D2796" i="3"/>
  <c r="N2796" i="3"/>
  <c r="O2796" i="3"/>
  <c r="P2796" i="3"/>
  <c r="R2796" i="3"/>
  <c r="E2797" i="3"/>
  <c r="H2797" i="3"/>
  <c r="J2797" i="3"/>
  <c r="L2797" i="3"/>
  <c r="D2797" i="3"/>
  <c r="N2797" i="3"/>
  <c r="O2797" i="3"/>
  <c r="P2797" i="3"/>
  <c r="R2797" i="3"/>
  <c r="E2798" i="3"/>
  <c r="H2798" i="3"/>
  <c r="J2798" i="3"/>
  <c r="L2798" i="3"/>
  <c r="D2798" i="3"/>
  <c r="N2798" i="3"/>
  <c r="O2798" i="3"/>
  <c r="P2798" i="3"/>
  <c r="R2798" i="3"/>
  <c r="E2799" i="3"/>
  <c r="H2799" i="3"/>
  <c r="J2799" i="3"/>
  <c r="L2799" i="3"/>
  <c r="D2799" i="3"/>
  <c r="N2799" i="3"/>
  <c r="O2799" i="3"/>
  <c r="P2799" i="3"/>
  <c r="R2799" i="3"/>
  <c r="E2800" i="3"/>
  <c r="H2800" i="3"/>
  <c r="J2800" i="3"/>
  <c r="L2800" i="3"/>
  <c r="D2800" i="3"/>
  <c r="N2800" i="3"/>
  <c r="O2800" i="3"/>
  <c r="P2800" i="3"/>
  <c r="R2800" i="3"/>
  <c r="E2801" i="3"/>
  <c r="H2801" i="3"/>
  <c r="J2801" i="3"/>
  <c r="L2801" i="3"/>
  <c r="D2801" i="3"/>
  <c r="N2801" i="3"/>
  <c r="O2801" i="3"/>
  <c r="P2801" i="3"/>
  <c r="R2801" i="3"/>
  <c r="E2802" i="3"/>
  <c r="H2802" i="3"/>
  <c r="J2802" i="3"/>
  <c r="L2802" i="3"/>
  <c r="D2802" i="3"/>
  <c r="N2802" i="3"/>
  <c r="O2802" i="3"/>
  <c r="P2802" i="3"/>
  <c r="R2802" i="3"/>
  <c r="E2803" i="3"/>
  <c r="H2803" i="3"/>
  <c r="J2803" i="3"/>
  <c r="L2803" i="3"/>
  <c r="D2803" i="3"/>
  <c r="N2803" i="3"/>
  <c r="O2803" i="3"/>
  <c r="P2803" i="3"/>
  <c r="R2803" i="3"/>
  <c r="E2804" i="3"/>
  <c r="H2804" i="3"/>
  <c r="J2804" i="3"/>
  <c r="L2804" i="3"/>
  <c r="D2804" i="3"/>
  <c r="N2804" i="3"/>
  <c r="O2804" i="3"/>
  <c r="P2804" i="3"/>
  <c r="R2804" i="3"/>
  <c r="E2805" i="3"/>
  <c r="H2805" i="3"/>
  <c r="J2805" i="3"/>
  <c r="L2805" i="3"/>
  <c r="D2805" i="3"/>
  <c r="N2805" i="3"/>
  <c r="O2805" i="3"/>
  <c r="P2805" i="3"/>
  <c r="R2805" i="3"/>
  <c r="E2806" i="3"/>
  <c r="H2806" i="3"/>
  <c r="J2806" i="3"/>
  <c r="L2806" i="3"/>
  <c r="D2806" i="3"/>
  <c r="N2806" i="3"/>
  <c r="O2806" i="3"/>
  <c r="P2806" i="3"/>
  <c r="R2806" i="3"/>
  <c r="E2807" i="3"/>
  <c r="H2807" i="3"/>
  <c r="J2807" i="3"/>
  <c r="L2807" i="3"/>
  <c r="D2807" i="3"/>
  <c r="N2807" i="3"/>
  <c r="O2807" i="3"/>
  <c r="P2807" i="3"/>
  <c r="R2807" i="3"/>
  <c r="E2808" i="3"/>
  <c r="H2808" i="3"/>
  <c r="J2808" i="3"/>
  <c r="L2808" i="3"/>
  <c r="D2808" i="3"/>
  <c r="N2808" i="3"/>
  <c r="O2808" i="3"/>
  <c r="P2808" i="3"/>
  <c r="R2808" i="3"/>
  <c r="E2809" i="3"/>
  <c r="H2809" i="3"/>
  <c r="J2809" i="3"/>
  <c r="L2809" i="3"/>
  <c r="D2809" i="3"/>
  <c r="N2809" i="3"/>
  <c r="O2809" i="3"/>
  <c r="P2809" i="3"/>
  <c r="R2809" i="3"/>
  <c r="E2810" i="3"/>
  <c r="H2810" i="3"/>
  <c r="J2810" i="3"/>
  <c r="L2810" i="3"/>
  <c r="D2810" i="3"/>
  <c r="N2810" i="3"/>
  <c r="O2810" i="3"/>
  <c r="P2810" i="3"/>
  <c r="R2810" i="3"/>
  <c r="E2811" i="3"/>
  <c r="H2811" i="3"/>
  <c r="J2811" i="3"/>
  <c r="L2811" i="3"/>
  <c r="D2811" i="3"/>
  <c r="N2811" i="3"/>
  <c r="O2811" i="3"/>
  <c r="P2811" i="3"/>
  <c r="R2811" i="3"/>
  <c r="E2812" i="3"/>
  <c r="H2812" i="3"/>
  <c r="J2812" i="3"/>
  <c r="L2812" i="3"/>
  <c r="D2812" i="3"/>
  <c r="N2812" i="3"/>
  <c r="O2812" i="3"/>
  <c r="P2812" i="3"/>
  <c r="R2812" i="3"/>
  <c r="E2813" i="3"/>
  <c r="H2813" i="3"/>
  <c r="J2813" i="3"/>
  <c r="L2813" i="3"/>
  <c r="D2813" i="3"/>
  <c r="N2813" i="3"/>
  <c r="O2813" i="3"/>
  <c r="P2813" i="3"/>
  <c r="R2813" i="3"/>
  <c r="E2814" i="3"/>
  <c r="H2814" i="3"/>
  <c r="J2814" i="3"/>
  <c r="L2814" i="3"/>
  <c r="D2814" i="3"/>
  <c r="N2814" i="3"/>
  <c r="O2814" i="3"/>
  <c r="P2814" i="3"/>
  <c r="R2814" i="3"/>
  <c r="E2815" i="3"/>
  <c r="H2815" i="3"/>
  <c r="J2815" i="3"/>
  <c r="L2815" i="3"/>
  <c r="D2815" i="3"/>
  <c r="N2815" i="3"/>
  <c r="O2815" i="3"/>
  <c r="P2815" i="3"/>
  <c r="R2815" i="3"/>
  <c r="E2816" i="3"/>
  <c r="H2816" i="3"/>
  <c r="J2816" i="3"/>
  <c r="L2816" i="3"/>
  <c r="D2816" i="3"/>
  <c r="N2816" i="3"/>
  <c r="O2816" i="3"/>
  <c r="P2816" i="3"/>
  <c r="R2816" i="3"/>
  <c r="E2817" i="3"/>
  <c r="H2817" i="3"/>
  <c r="J2817" i="3"/>
  <c r="L2817" i="3"/>
  <c r="D2817" i="3"/>
  <c r="N2817" i="3"/>
  <c r="O2817" i="3"/>
  <c r="P2817" i="3"/>
  <c r="R2817" i="3"/>
  <c r="E2818" i="3"/>
  <c r="H2818" i="3"/>
  <c r="J2818" i="3"/>
  <c r="L2818" i="3"/>
  <c r="D2818" i="3"/>
  <c r="N2818" i="3"/>
  <c r="O2818" i="3"/>
  <c r="P2818" i="3"/>
  <c r="R2818" i="3"/>
  <c r="E2819" i="3"/>
  <c r="H2819" i="3"/>
  <c r="J2819" i="3"/>
  <c r="L2819" i="3"/>
  <c r="D2819" i="3"/>
  <c r="N2819" i="3"/>
  <c r="O2819" i="3"/>
  <c r="P2819" i="3"/>
  <c r="R2819" i="3"/>
  <c r="E2820" i="3"/>
  <c r="H2820" i="3"/>
  <c r="J2820" i="3"/>
  <c r="L2820" i="3"/>
  <c r="D2820" i="3"/>
  <c r="N2820" i="3"/>
  <c r="O2820" i="3"/>
  <c r="P2820" i="3"/>
  <c r="R2820" i="3"/>
  <c r="E2821" i="3"/>
  <c r="H2821" i="3"/>
  <c r="J2821" i="3"/>
  <c r="L2821" i="3"/>
  <c r="D2821" i="3"/>
  <c r="N2821" i="3"/>
  <c r="O2821" i="3"/>
  <c r="P2821" i="3"/>
  <c r="R2821" i="3"/>
  <c r="E2822" i="3"/>
  <c r="H2822" i="3"/>
  <c r="J2822" i="3"/>
  <c r="L2822" i="3"/>
  <c r="D2822" i="3"/>
  <c r="N2822" i="3"/>
  <c r="O2822" i="3"/>
  <c r="P2822" i="3"/>
  <c r="R2822" i="3"/>
  <c r="E2823" i="3"/>
  <c r="H2823" i="3"/>
  <c r="J2823" i="3"/>
  <c r="L2823" i="3"/>
  <c r="D2823" i="3"/>
  <c r="N2823" i="3"/>
  <c r="O2823" i="3"/>
  <c r="P2823" i="3"/>
  <c r="R2823" i="3"/>
  <c r="E2824" i="3"/>
  <c r="H2824" i="3"/>
  <c r="J2824" i="3"/>
  <c r="L2824" i="3"/>
  <c r="D2824" i="3"/>
  <c r="N2824" i="3"/>
  <c r="O2824" i="3"/>
  <c r="P2824" i="3"/>
  <c r="R2824" i="3"/>
  <c r="E2825" i="3"/>
  <c r="H2825" i="3"/>
  <c r="J2825" i="3"/>
  <c r="L2825" i="3"/>
  <c r="D2825" i="3"/>
  <c r="N2825" i="3"/>
  <c r="O2825" i="3"/>
  <c r="P2825" i="3"/>
  <c r="R2825" i="3"/>
  <c r="E2826" i="3"/>
  <c r="H2826" i="3"/>
  <c r="J2826" i="3"/>
  <c r="L2826" i="3"/>
  <c r="D2826" i="3"/>
  <c r="N2826" i="3"/>
  <c r="O2826" i="3"/>
  <c r="P2826" i="3"/>
  <c r="R2826" i="3"/>
  <c r="E2827" i="3"/>
  <c r="H2827" i="3"/>
  <c r="J2827" i="3"/>
  <c r="L2827" i="3"/>
  <c r="D2827" i="3"/>
  <c r="N2827" i="3"/>
  <c r="O2827" i="3"/>
  <c r="P2827" i="3"/>
  <c r="R2827" i="3"/>
  <c r="E2828" i="3"/>
  <c r="H2828" i="3"/>
  <c r="J2828" i="3"/>
  <c r="L2828" i="3"/>
  <c r="D2828" i="3"/>
  <c r="N2828" i="3"/>
  <c r="O2828" i="3"/>
  <c r="P2828" i="3"/>
  <c r="R2828" i="3"/>
  <c r="E2829" i="3"/>
  <c r="H2829" i="3"/>
  <c r="J2829" i="3"/>
  <c r="L2829" i="3"/>
  <c r="D2829" i="3"/>
  <c r="N2829" i="3"/>
  <c r="O2829" i="3"/>
  <c r="P2829" i="3"/>
  <c r="R2829" i="3"/>
  <c r="E2830" i="3"/>
  <c r="H2830" i="3"/>
  <c r="J2830" i="3"/>
  <c r="L2830" i="3"/>
  <c r="D2830" i="3"/>
  <c r="N2830" i="3"/>
  <c r="O2830" i="3"/>
  <c r="P2830" i="3"/>
  <c r="R2830" i="3"/>
  <c r="E2831" i="3"/>
  <c r="H2831" i="3"/>
  <c r="J2831" i="3"/>
  <c r="L2831" i="3"/>
  <c r="D2831" i="3"/>
  <c r="N2831" i="3"/>
  <c r="O2831" i="3"/>
  <c r="P2831" i="3"/>
  <c r="R2831" i="3"/>
  <c r="E2832" i="3"/>
  <c r="H2832" i="3"/>
  <c r="J2832" i="3"/>
  <c r="L2832" i="3"/>
  <c r="D2832" i="3"/>
  <c r="N2832" i="3"/>
  <c r="O2832" i="3"/>
  <c r="P2832" i="3"/>
  <c r="R2832" i="3"/>
  <c r="E2833" i="3"/>
  <c r="H2833" i="3"/>
  <c r="J2833" i="3"/>
  <c r="L2833" i="3"/>
  <c r="D2833" i="3"/>
  <c r="N2833" i="3"/>
  <c r="O2833" i="3"/>
  <c r="P2833" i="3"/>
  <c r="R2833" i="3"/>
  <c r="E2834" i="3"/>
  <c r="H2834" i="3"/>
  <c r="J2834" i="3"/>
  <c r="L2834" i="3"/>
  <c r="D2834" i="3"/>
  <c r="N2834" i="3"/>
  <c r="O2834" i="3"/>
  <c r="P2834" i="3"/>
  <c r="R2834" i="3"/>
  <c r="E2835" i="3"/>
  <c r="H2835" i="3"/>
  <c r="J2835" i="3"/>
  <c r="L2835" i="3"/>
  <c r="D2835" i="3"/>
  <c r="N2835" i="3"/>
  <c r="O2835" i="3"/>
  <c r="P2835" i="3"/>
  <c r="R2835" i="3"/>
  <c r="E2836" i="3"/>
  <c r="H2836" i="3"/>
  <c r="J2836" i="3"/>
  <c r="L2836" i="3"/>
  <c r="D2836" i="3"/>
  <c r="N2836" i="3"/>
  <c r="O2836" i="3"/>
  <c r="P2836" i="3"/>
  <c r="R2836" i="3"/>
  <c r="E2837" i="3"/>
  <c r="H2837" i="3"/>
  <c r="J2837" i="3"/>
  <c r="L2837" i="3"/>
  <c r="D2837" i="3"/>
  <c r="N2837" i="3"/>
  <c r="O2837" i="3"/>
  <c r="P2837" i="3"/>
  <c r="R2837" i="3"/>
  <c r="E2838" i="3"/>
  <c r="H2838" i="3"/>
  <c r="J2838" i="3"/>
  <c r="L2838" i="3"/>
  <c r="D2838" i="3"/>
  <c r="N2838" i="3"/>
  <c r="O2838" i="3"/>
  <c r="P2838" i="3"/>
  <c r="R2838" i="3"/>
  <c r="E2839" i="3"/>
  <c r="H2839" i="3"/>
  <c r="J2839" i="3"/>
  <c r="L2839" i="3"/>
  <c r="D2839" i="3"/>
  <c r="N2839" i="3"/>
  <c r="O2839" i="3"/>
  <c r="P2839" i="3"/>
  <c r="R2839" i="3"/>
  <c r="E2840" i="3"/>
  <c r="H2840" i="3"/>
  <c r="J2840" i="3"/>
  <c r="L2840" i="3"/>
  <c r="D2840" i="3"/>
  <c r="N2840" i="3"/>
  <c r="O2840" i="3"/>
  <c r="P2840" i="3"/>
  <c r="R2840" i="3"/>
  <c r="E2841" i="3"/>
  <c r="H2841" i="3"/>
  <c r="J2841" i="3"/>
  <c r="L2841" i="3"/>
  <c r="D2841" i="3"/>
  <c r="N2841" i="3"/>
  <c r="O2841" i="3"/>
  <c r="P2841" i="3"/>
  <c r="R2841" i="3"/>
  <c r="E2842" i="3"/>
  <c r="H2842" i="3"/>
  <c r="J2842" i="3"/>
  <c r="L2842" i="3"/>
  <c r="D2842" i="3"/>
  <c r="N2842" i="3"/>
  <c r="O2842" i="3"/>
  <c r="P2842" i="3"/>
  <c r="R2842" i="3"/>
  <c r="E2843" i="3"/>
  <c r="H2843" i="3"/>
  <c r="J2843" i="3"/>
  <c r="L2843" i="3"/>
  <c r="D2843" i="3"/>
  <c r="N2843" i="3"/>
  <c r="O2843" i="3"/>
  <c r="P2843" i="3"/>
  <c r="R2843" i="3"/>
  <c r="E2844" i="3"/>
  <c r="H2844" i="3"/>
  <c r="J2844" i="3"/>
  <c r="L2844" i="3"/>
  <c r="D2844" i="3"/>
  <c r="N2844" i="3"/>
  <c r="O2844" i="3"/>
  <c r="P2844" i="3"/>
  <c r="R2844" i="3"/>
  <c r="E2845" i="3"/>
  <c r="H2845" i="3"/>
  <c r="J2845" i="3"/>
  <c r="L2845" i="3"/>
  <c r="D2845" i="3"/>
  <c r="N2845" i="3"/>
  <c r="O2845" i="3"/>
  <c r="P2845" i="3"/>
  <c r="R2845" i="3"/>
  <c r="E2846" i="3"/>
  <c r="H2846" i="3"/>
  <c r="J2846" i="3"/>
  <c r="L2846" i="3"/>
  <c r="D2846" i="3"/>
  <c r="N2846" i="3"/>
  <c r="O2846" i="3"/>
  <c r="P2846" i="3"/>
  <c r="R2846" i="3"/>
  <c r="E2847" i="3"/>
  <c r="H2847" i="3"/>
  <c r="J2847" i="3"/>
  <c r="L2847" i="3"/>
  <c r="D2847" i="3"/>
  <c r="N2847" i="3"/>
  <c r="O2847" i="3"/>
  <c r="P2847" i="3"/>
  <c r="R2847" i="3"/>
  <c r="E2848" i="3"/>
  <c r="H2848" i="3"/>
  <c r="J2848" i="3"/>
  <c r="L2848" i="3"/>
  <c r="D2848" i="3"/>
  <c r="N2848" i="3"/>
  <c r="O2848" i="3"/>
  <c r="P2848" i="3"/>
  <c r="R2848" i="3"/>
  <c r="E2849" i="3"/>
  <c r="H2849" i="3"/>
  <c r="J2849" i="3"/>
  <c r="L2849" i="3"/>
  <c r="D2849" i="3"/>
  <c r="N2849" i="3"/>
  <c r="O2849" i="3"/>
  <c r="P2849" i="3"/>
  <c r="R2849" i="3"/>
  <c r="E2850" i="3"/>
  <c r="H2850" i="3"/>
  <c r="J2850" i="3"/>
  <c r="L2850" i="3"/>
  <c r="D2850" i="3"/>
  <c r="N2850" i="3"/>
  <c r="O2850" i="3"/>
  <c r="P2850" i="3"/>
  <c r="R2850" i="3"/>
  <c r="E2851" i="3"/>
  <c r="H2851" i="3"/>
  <c r="J2851" i="3"/>
  <c r="L2851" i="3"/>
  <c r="D2851" i="3"/>
  <c r="N2851" i="3"/>
  <c r="O2851" i="3"/>
  <c r="P2851" i="3"/>
  <c r="R2851" i="3"/>
  <c r="E2852" i="3"/>
  <c r="H2852" i="3"/>
  <c r="J2852" i="3"/>
  <c r="L2852" i="3"/>
  <c r="D2852" i="3"/>
  <c r="N2852" i="3"/>
  <c r="O2852" i="3"/>
  <c r="P2852" i="3"/>
  <c r="R2852" i="3"/>
  <c r="E2853" i="3"/>
  <c r="H2853" i="3"/>
  <c r="J2853" i="3"/>
  <c r="L2853" i="3"/>
  <c r="D2853" i="3"/>
  <c r="N2853" i="3"/>
  <c r="O2853" i="3"/>
  <c r="P2853" i="3"/>
  <c r="R2853" i="3"/>
  <c r="E2854" i="3"/>
  <c r="H2854" i="3"/>
  <c r="J2854" i="3"/>
  <c r="L2854" i="3"/>
  <c r="D2854" i="3"/>
  <c r="N2854" i="3"/>
  <c r="O2854" i="3"/>
  <c r="P2854" i="3"/>
  <c r="R2854" i="3"/>
  <c r="E2855" i="3"/>
  <c r="H2855" i="3"/>
  <c r="J2855" i="3"/>
  <c r="L2855" i="3"/>
  <c r="D2855" i="3"/>
  <c r="N2855" i="3"/>
  <c r="O2855" i="3"/>
  <c r="P2855" i="3"/>
  <c r="R2855" i="3"/>
  <c r="E2856" i="3"/>
  <c r="H2856" i="3"/>
  <c r="J2856" i="3"/>
  <c r="L2856" i="3"/>
  <c r="D2856" i="3"/>
  <c r="N2856" i="3"/>
  <c r="O2856" i="3"/>
  <c r="P2856" i="3"/>
  <c r="R2856" i="3"/>
  <c r="E2857" i="3"/>
  <c r="H2857" i="3"/>
  <c r="J2857" i="3"/>
  <c r="L2857" i="3"/>
  <c r="D2857" i="3"/>
  <c r="N2857" i="3"/>
  <c r="O2857" i="3"/>
  <c r="P2857" i="3"/>
  <c r="R2857" i="3"/>
  <c r="E2858" i="3"/>
  <c r="H2858" i="3"/>
  <c r="J2858" i="3"/>
  <c r="L2858" i="3"/>
  <c r="D2858" i="3"/>
  <c r="N2858" i="3"/>
  <c r="O2858" i="3"/>
  <c r="P2858" i="3"/>
  <c r="R2858" i="3"/>
  <c r="E2859" i="3"/>
  <c r="H2859" i="3"/>
  <c r="J2859" i="3"/>
  <c r="L2859" i="3"/>
  <c r="D2859" i="3"/>
  <c r="N2859" i="3"/>
  <c r="O2859" i="3"/>
  <c r="P2859" i="3"/>
  <c r="R2859" i="3"/>
  <c r="E2860" i="3"/>
  <c r="H2860" i="3"/>
  <c r="J2860" i="3"/>
  <c r="L2860" i="3"/>
  <c r="D2860" i="3"/>
  <c r="N2860" i="3"/>
  <c r="O2860" i="3"/>
  <c r="P2860" i="3"/>
  <c r="R2860" i="3"/>
  <c r="E2861" i="3"/>
  <c r="H2861" i="3"/>
  <c r="J2861" i="3"/>
  <c r="L2861" i="3"/>
  <c r="D2861" i="3"/>
  <c r="N2861" i="3"/>
  <c r="O2861" i="3"/>
  <c r="P2861" i="3"/>
  <c r="R2861" i="3"/>
  <c r="E2862" i="3"/>
  <c r="H2862" i="3"/>
  <c r="J2862" i="3"/>
  <c r="L2862" i="3"/>
  <c r="D2862" i="3"/>
  <c r="N2862" i="3"/>
  <c r="O2862" i="3"/>
  <c r="P2862" i="3"/>
  <c r="R2862" i="3"/>
  <c r="E2863" i="3"/>
  <c r="H2863" i="3"/>
  <c r="J2863" i="3"/>
  <c r="L2863" i="3"/>
  <c r="D2863" i="3"/>
  <c r="N2863" i="3"/>
  <c r="O2863" i="3"/>
  <c r="P2863" i="3"/>
  <c r="R2863" i="3"/>
  <c r="E2864" i="3"/>
  <c r="H2864" i="3"/>
  <c r="J2864" i="3"/>
  <c r="L2864" i="3"/>
  <c r="D2864" i="3"/>
  <c r="N2864" i="3"/>
  <c r="O2864" i="3"/>
  <c r="P2864" i="3"/>
  <c r="R2864" i="3"/>
  <c r="E2865" i="3"/>
  <c r="H2865" i="3"/>
  <c r="J2865" i="3"/>
  <c r="L2865" i="3"/>
  <c r="D2865" i="3"/>
  <c r="N2865" i="3"/>
  <c r="O2865" i="3"/>
  <c r="P2865" i="3"/>
  <c r="R2865" i="3"/>
  <c r="E2866" i="3"/>
  <c r="H2866" i="3"/>
  <c r="J2866" i="3"/>
  <c r="L2866" i="3"/>
  <c r="D2866" i="3"/>
  <c r="N2866" i="3"/>
  <c r="O2866" i="3"/>
  <c r="P2866" i="3"/>
  <c r="R2866" i="3"/>
  <c r="E2867" i="3"/>
  <c r="H2867" i="3"/>
  <c r="J2867" i="3"/>
  <c r="L2867" i="3"/>
  <c r="D2867" i="3"/>
  <c r="N2867" i="3"/>
  <c r="O2867" i="3"/>
  <c r="P2867" i="3"/>
  <c r="R2867" i="3"/>
  <c r="E2868" i="3"/>
  <c r="H2868" i="3"/>
  <c r="J2868" i="3"/>
  <c r="L2868" i="3"/>
  <c r="D2868" i="3"/>
  <c r="N2868" i="3"/>
  <c r="O2868" i="3"/>
  <c r="P2868" i="3"/>
  <c r="R2868" i="3"/>
  <c r="E2869" i="3"/>
  <c r="H2869" i="3"/>
  <c r="J2869" i="3"/>
  <c r="L2869" i="3"/>
  <c r="D2869" i="3"/>
  <c r="N2869" i="3"/>
  <c r="O2869" i="3"/>
  <c r="P2869" i="3"/>
  <c r="R2869" i="3"/>
  <c r="E2870" i="3"/>
  <c r="H2870" i="3"/>
  <c r="J2870" i="3"/>
  <c r="L2870" i="3"/>
  <c r="D2870" i="3"/>
  <c r="N2870" i="3"/>
  <c r="O2870" i="3"/>
  <c r="P2870" i="3"/>
  <c r="R2870" i="3"/>
  <c r="E2871" i="3"/>
  <c r="H2871" i="3"/>
  <c r="J2871" i="3"/>
  <c r="L2871" i="3"/>
  <c r="D2871" i="3"/>
  <c r="N2871" i="3"/>
  <c r="O2871" i="3"/>
  <c r="P2871" i="3"/>
  <c r="R2871" i="3"/>
  <c r="E2872" i="3"/>
  <c r="H2872" i="3"/>
  <c r="J2872" i="3"/>
  <c r="L2872" i="3"/>
  <c r="D2872" i="3"/>
  <c r="N2872" i="3"/>
  <c r="O2872" i="3"/>
  <c r="P2872" i="3"/>
  <c r="R2872" i="3"/>
  <c r="E2873" i="3"/>
  <c r="H2873" i="3"/>
  <c r="J2873" i="3"/>
  <c r="L2873" i="3"/>
  <c r="D2873" i="3"/>
  <c r="N2873" i="3"/>
  <c r="O2873" i="3"/>
  <c r="P2873" i="3"/>
  <c r="R2873" i="3"/>
  <c r="E2874" i="3"/>
  <c r="H2874" i="3"/>
  <c r="J2874" i="3"/>
  <c r="L2874" i="3"/>
  <c r="D2874" i="3"/>
  <c r="N2874" i="3"/>
  <c r="O2874" i="3"/>
  <c r="P2874" i="3"/>
  <c r="R2874" i="3"/>
  <c r="E2875" i="3"/>
  <c r="H2875" i="3"/>
  <c r="J2875" i="3"/>
  <c r="L2875" i="3"/>
  <c r="D2875" i="3"/>
  <c r="N2875" i="3"/>
  <c r="O2875" i="3"/>
  <c r="P2875" i="3"/>
  <c r="R2875" i="3"/>
  <c r="E2876" i="3"/>
  <c r="H2876" i="3"/>
  <c r="J2876" i="3"/>
  <c r="L2876" i="3"/>
  <c r="D2876" i="3"/>
  <c r="N2876" i="3"/>
  <c r="O2876" i="3"/>
  <c r="P2876" i="3"/>
  <c r="R2876" i="3"/>
  <c r="E2877" i="3"/>
  <c r="H2877" i="3"/>
  <c r="J2877" i="3"/>
  <c r="L2877" i="3"/>
  <c r="D2877" i="3"/>
  <c r="N2877" i="3"/>
  <c r="O2877" i="3"/>
  <c r="P2877" i="3"/>
  <c r="R2877" i="3"/>
  <c r="E2878" i="3"/>
  <c r="H2878" i="3"/>
  <c r="J2878" i="3"/>
  <c r="L2878" i="3"/>
  <c r="D2878" i="3"/>
  <c r="N2878" i="3"/>
  <c r="O2878" i="3"/>
  <c r="P2878" i="3"/>
  <c r="R2878" i="3"/>
  <c r="E2879" i="3"/>
  <c r="H2879" i="3"/>
  <c r="J2879" i="3"/>
  <c r="L2879" i="3"/>
  <c r="D2879" i="3"/>
  <c r="N2879" i="3"/>
  <c r="O2879" i="3"/>
  <c r="P2879" i="3"/>
  <c r="R2879" i="3"/>
  <c r="E2880" i="3"/>
  <c r="H2880" i="3"/>
  <c r="J2880" i="3"/>
  <c r="L2880" i="3"/>
  <c r="D2880" i="3"/>
  <c r="N2880" i="3"/>
  <c r="O2880" i="3"/>
  <c r="P2880" i="3"/>
  <c r="R2880" i="3"/>
  <c r="E2881" i="3"/>
  <c r="H2881" i="3"/>
  <c r="J2881" i="3"/>
  <c r="L2881" i="3"/>
  <c r="D2881" i="3"/>
  <c r="N2881" i="3"/>
  <c r="O2881" i="3"/>
  <c r="P2881" i="3"/>
  <c r="R2881" i="3"/>
  <c r="E2882" i="3"/>
  <c r="H2882" i="3"/>
  <c r="J2882" i="3"/>
  <c r="L2882" i="3"/>
  <c r="D2882" i="3"/>
  <c r="N2882" i="3"/>
  <c r="O2882" i="3"/>
  <c r="P2882" i="3"/>
  <c r="R2882" i="3"/>
  <c r="E2883" i="3"/>
  <c r="H2883" i="3"/>
  <c r="J2883" i="3"/>
  <c r="L2883" i="3"/>
  <c r="D2883" i="3"/>
  <c r="N2883" i="3"/>
  <c r="O2883" i="3"/>
  <c r="P2883" i="3"/>
  <c r="R2883" i="3"/>
  <c r="E2884" i="3"/>
  <c r="H2884" i="3"/>
  <c r="J2884" i="3"/>
  <c r="L2884" i="3"/>
  <c r="D2884" i="3"/>
  <c r="N2884" i="3"/>
  <c r="O2884" i="3"/>
  <c r="P2884" i="3"/>
  <c r="R2884" i="3"/>
  <c r="E2885" i="3"/>
  <c r="H2885" i="3"/>
  <c r="J2885" i="3"/>
  <c r="L2885" i="3"/>
  <c r="D2885" i="3"/>
  <c r="N2885" i="3"/>
  <c r="O2885" i="3"/>
  <c r="P2885" i="3"/>
  <c r="R2885" i="3"/>
  <c r="E2886" i="3"/>
  <c r="H2886" i="3"/>
  <c r="J2886" i="3"/>
  <c r="L2886" i="3"/>
  <c r="D2886" i="3"/>
  <c r="N2886" i="3"/>
  <c r="O2886" i="3"/>
  <c r="P2886" i="3"/>
  <c r="R2886" i="3"/>
  <c r="E2887" i="3"/>
  <c r="H2887" i="3"/>
  <c r="J2887" i="3"/>
  <c r="L2887" i="3"/>
  <c r="D2887" i="3"/>
  <c r="N2887" i="3"/>
  <c r="O2887" i="3"/>
  <c r="P2887" i="3"/>
  <c r="R2887" i="3"/>
  <c r="E2888" i="3"/>
  <c r="H2888" i="3"/>
  <c r="J2888" i="3"/>
  <c r="L2888" i="3"/>
  <c r="D2888" i="3"/>
  <c r="N2888" i="3"/>
  <c r="O2888" i="3"/>
  <c r="P2888" i="3"/>
  <c r="R2888" i="3"/>
  <c r="E2889" i="3"/>
  <c r="H2889" i="3"/>
  <c r="J2889" i="3"/>
  <c r="L2889" i="3"/>
  <c r="D2889" i="3"/>
  <c r="N2889" i="3"/>
  <c r="O2889" i="3"/>
  <c r="P2889" i="3"/>
  <c r="R2889" i="3"/>
  <c r="E2890" i="3"/>
  <c r="H2890" i="3"/>
  <c r="J2890" i="3"/>
  <c r="L2890" i="3"/>
  <c r="D2890" i="3"/>
  <c r="N2890" i="3"/>
  <c r="O2890" i="3"/>
  <c r="P2890" i="3"/>
  <c r="R2890" i="3"/>
  <c r="E2891" i="3"/>
  <c r="H2891" i="3"/>
  <c r="J2891" i="3"/>
  <c r="L2891" i="3"/>
  <c r="D2891" i="3"/>
  <c r="N2891" i="3"/>
  <c r="O2891" i="3"/>
  <c r="P2891" i="3"/>
  <c r="R2891" i="3"/>
  <c r="E2892" i="3"/>
  <c r="H2892" i="3"/>
  <c r="J2892" i="3"/>
  <c r="L2892" i="3"/>
  <c r="D2892" i="3"/>
  <c r="N2892" i="3"/>
  <c r="O2892" i="3"/>
  <c r="P2892" i="3"/>
  <c r="R2892" i="3"/>
  <c r="E2893" i="3"/>
  <c r="H2893" i="3"/>
  <c r="J2893" i="3"/>
  <c r="L2893" i="3"/>
  <c r="D2893" i="3"/>
  <c r="N2893" i="3"/>
  <c r="O2893" i="3"/>
  <c r="P2893" i="3"/>
  <c r="R2893" i="3"/>
  <c r="E2894" i="3"/>
  <c r="H2894" i="3"/>
  <c r="J2894" i="3"/>
  <c r="L2894" i="3"/>
  <c r="D2894" i="3"/>
  <c r="N2894" i="3"/>
  <c r="O2894" i="3"/>
  <c r="P2894" i="3"/>
  <c r="R2894" i="3"/>
  <c r="E2895" i="3"/>
  <c r="H2895" i="3"/>
  <c r="J2895" i="3"/>
  <c r="L2895" i="3"/>
  <c r="D2895" i="3"/>
  <c r="N2895" i="3"/>
  <c r="O2895" i="3"/>
  <c r="P2895" i="3"/>
  <c r="R2895" i="3"/>
  <c r="E2896" i="3"/>
  <c r="H2896" i="3"/>
  <c r="J2896" i="3"/>
  <c r="L2896" i="3"/>
  <c r="D2896" i="3"/>
  <c r="N2896" i="3"/>
  <c r="O2896" i="3"/>
  <c r="P2896" i="3"/>
  <c r="R2896" i="3"/>
  <c r="E2897" i="3"/>
  <c r="H2897" i="3"/>
  <c r="J2897" i="3"/>
  <c r="L2897" i="3"/>
  <c r="D2897" i="3"/>
  <c r="N2897" i="3"/>
  <c r="O2897" i="3"/>
  <c r="P2897" i="3"/>
  <c r="R2897" i="3"/>
  <c r="E2898" i="3"/>
  <c r="H2898" i="3"/>
  <c r="J2898" i="3"/>
  <c r="L2898" i="3"/>
  <c r="D2898" i="3"/>
  <c r="N2898" i="3"/>
  <c r="O2898" i="3"/>
  <c r="P2898" i="3"/>
  <c r="R2898" i="3"/>
  <c r="E2899" i="3"/>
  <c r="H2899" i="3"/>
  <c r="J2899" i="3"/>
  <c r="L2899" i="3"/>
  <c r="D2899" i="3"/>
  <c r="N2899" i="3"/>
  <c r="O2899" i="3"/>
  <c r="P2899" i="3"/>
  <c r="R2899" i="3"/>
  <c r="E2900" i="3"/>
  <c r="H2900" i="3"/>
  <c r="J2900" i="3"/>
  <c r="L2900" i="3"/>
  <c r="D2900" i="3"/>
  <c r="N2900" i="3"/>
  <c r="O2900" i="3"/>
  <c r="P2900" i="3"/>
  <c r="R2900" i="3"/>
  <c r="E2901" i="3"/>
  <c r="H2901" i="3"/>
  <c r="J2901" i="3"/>
  <c r="L2901" i="3"/>
  <c r="D2901" i="3"/>
  <c r="N2901" i="3"/>
  <c r="O2901" i="3"/>
  <c r="P2901" i="3"/>
  <c r="R2901" i="3"/>
  <c r="E2902" i="3"/>
  <c r="H2902" i="3"/>
  <c r="J2902" i="3"/>
  <c r="L2902" i="3"/>
  <c r="D2902" i="3"/>
  <c r="N2902" i="3"/>
  <c r="O2902" i="3"/>
  <c r="P2902" i="3"/>
  <c r="R2902" i="3"/>
  <c r="E2903" i="3"/>
  <c r="H2903" i="3"/>
  <c r="J2903" i="3"/>
  <c r="L2903" i="3"/>
  <c r="D2903" i="3"/>
  <c r="N2903" i="3"/>
  <c r="O2903" i="3"/>
  <c r="P2903" i="3"/>
  <c r="R2903" i="3"/>
  <c r="E2904" i="3"/>
  <c r="H2904" i="3"/>
  <c r="J2904" i="3"/>
  <c r="L2904" i="3"/>
  <c r="D2904" i="3"/>
  <c r="N2904" i="3"/>
  <c r="O2904" i="3"/>
  <c r="P2904" i="3"/>
  <c r="R2904" i="3"/>
  <c r="E2905" i="3"/>
  <c r="H2905" i="3"/>
  <c r="J2905" i="3"/>
  <c r="L2905" i="3"/>
  <c r="D2905" i="3"/>
  <c r="N2905" i="3"/>
  <c r="O2905" i="3"/>
  <c r="P2905" i="3"/>
  <c r="R2905" i="3"/>
  <c r="E2906" i="3"/>
  <c r="H2906" i="3"/>
  <c r="J2906" i="3"/>
  <c r="L2906" i="3"/>
  <c r="D2906" i="3"/>
  <c r="N2906" i="3"/>
  <c r="O2906" i="3"/>
  <c r="P2906" i="3"/>
  <c r="R2906" i="3"/>
  <c r="E2907" i="3"/>
  <c r="H2907" i="3"/>
  <c r="J2907" i="3"/>
  <c r="L2907" i="3"/>
  <c r="D2907" i="3"/>
  <c r="N2907" i="3"/>
  <c r="O2907" i="3"/>
  <c r="P2907" i="3"/>
  <c r="R2907" i="3"/>
  <c r="E2908" i="3"/>
  <c r="H2908" i="3"/>
  <c r="J2908" i="3"/>
  <c r="L2908" i="3"/>
  <c r="D2908" i="3"/>
  <c r="N2908" i="3"/>
  <c r="O2908" i="3"/>
  <c r="P2908" i="3"/>
  <c r="R2908" i="3"/>
  <c r="E2909" i="3"/>
  <c r="H2909" i="3"/>
  <c r="J2909" i="3"/>
  <c r="L2909" i="3"/>
  <c r="D2909" i="3"/>
  <c r="N2909" i="3"/>
  <c r="O2909" i="3"/>
  <c r="P2909" i="3"/>
  <c r="R2909" i="3"/>
  <c r="E2910" i="3"/>
  <c r="H2910" i="3"/>
  <c r="J2910" i="3"/>
  <c r="L2910" i="3"/>
  <c r="D2910" i="3"/>
  <c r="N2910" i="3"/>
  <c r="O2910" i="3"/>
  <c r="P2910" i="3"/>
  <c r="R2910" i="3"/>
  <c r="E2911" i="3"/>
  <c r="H2911" i="3"/>
  <c r="J2911" i="3"/>
  <c r="L2911" i="3"/>
  <c r="D2911" i="3"/>
  <c r="N2911" i="3"/>
  <c r="O2911" i="3"/>
  <c r="P2911" i="3"/>
  <c r="R2911" i="3"/>
  <c r="E2912" i="3"/>
  <c r="H2912" i="3"/>
  <c r="J2912" i="3"/>
  <c r="L2912" i="3"/>
  <c r="D2912" i="3"/>
  <c r="N2912" i="3"/>
  <c r="O2912" i="3"/>
  <c r="P2912" i="3"/>
  <c r="R2912" i="3"/>
  <c r="E2913" i="3"/>
  <c r="H2913" i="3"/>
  <c r="J2913" i="3"/>
  <c r="L2913" i="3"/>
  <c r="D2913" i="3"/>
  <c r="N2913" i="3"/>
  <c r="O2913" i="3"/>
  <c r="P2913" i="3"/>
  <c r="R2913" i="3"/>
  <c r="E2914" i="3"/>
  <c r="H2914" i="3"/>
  <c r="J2914" i="3"/>
  <c r="L2914" i="3"/>
  <c r="D2914" i="3"/>
  <c r="N2914" i="3"/>
  <c r="O2914" i="3"/>
  <c r="P2914" i="3"/>
  <c r="R2914" i="3"/>
  <c r="E2915" i="3"/>
  <c r="H2915" i="3"/>
  <c r="J2915" i="3"/>
  <c r="L2915" i="3"/>
  <c r="D2915" i="3"/>
  <c r="N2915" i="3"/>
  <c r="O2915" i="3"/>
  <c r="P2915" i="3"/>
  <c r="R2915" i="3"/>
  <c r="E2916" i="3"/>
  <c r="H2916" i="3"/>
  <c r="J2916" i="3"/>
  <c r="L2916" i="3"/>
  <c r="D2916" i="3"/>
  <c r="N2916" i="3"/>
  <c r="O2916" i="3"/>
  <c r="P2916" i="3"/>
  <c r="R2916" i="3"/>
  <c r="E2917" i="3"/>
  <c r="H2917" i="3"/>
  <c r="J2917" i="3"/>
  <c r="L2917" i="3"/>
  <c r="D2917" i="3"/>
  <c r="N2917" i="3"/>
  <c r="O2917" i="3"/>
  <c r="P2917" i="3"/>
  <c r="R2917" i="3"/>
  <c r="E2918" i="3"/>
  <c r="H2918" i="3"/>
  <c r="J2918" i="3"/>
  <c r="L2918" i="3"/>
  <c r="D2918" i="3"/>
  <c r="N2918" i="3"/>
  <c r="O2918" i="3"/>
  <c r="P2918" i="3"/>
  <c r="R2918" i="3"/>
  <c r="E2919" i="3"/>
  <c r="H2919" i="3"/>
  <c r="J2919" i="3"/>
  <c r="L2919" i="3"/>
  <c r="D2919" i="3"/>
  <c r="N2919" i="3"/>
  <c r="O2919" i="3"/>
  <c r="P2919" i="3"/>
  <c r="R2919" i="3"/>
  <c r="E2920" i="3"/>
  <c r="H2920" i="3"/>
  <c r="J2920" i="3"/>
  <c r="L2920" i="3"/>
  <c r="D2920" i="3"/>
  <c r="N2920" i="3"/>
  <c r="O2920" i="3"/>
  <c r="P2920" i="3"/>
  <c r="R2920" i="3"/>
  <c r="E2921" i="3"/>
  <c r="H2921" i="3"/>
  <c r="J2921" i="3"/>
  <c r="L2921" i="3"/>
  <c r="D2921" i="3"/>
  <c r="N2921" i="3"/>
  <c r="O2921" i="3"/>
  <c r="P2921" i="3"/>
  <c r="R2921" i="3"/>
  <c r="E2922" i="3"/>
  <c r="H2922" i="3"/>
  <c r="J2922" i="3"/>
  <c r="L2922" i="3"/>
  <c r="D2922" i="3"/>
  <c r="N2922" i="3"/>
  <c r="O2922" i="3"/>
  <c r="P2922" i="3"/>
  <c r="R2922" i="3"/>
  <c r="E2923" i="3"/>
  <c r="H2923" i="3"/>
  <c r="J2923" i="3"/>
  <c r="L2923" i="3"/>
  <c r="D2923" i="3"/>
  <c r="N2923" i="3"/>
  <c r="O2923" i="3"/>
  <c r="P2923" i="3"/>
  <c r="R2923" i="3"/>
  <c r="E2924" i="3"/>
  <c r="H2924" i="3"/>
  <c r="J2924" i="3"/>
  <c r="L2924" i="3"/>
  <c r="D2924" i="3"/>
  <c r="N2924" i="3"/>
  <c r="O2924" i="3"/>
  <c r="P2924" i="3"/>
  <c r="R2924" i="3"/>
  <c r="E2925" i="3"/>
  <c r="H2925" i="3"/>
  <c r="J2925" i="3"/>
  <c r="L2925" i="3"/>
  <c r="D2925" i="3"/>
  <c r="N2925" i="3"/>
  <c r="O2925" i="3"/>
  <c r="P2925" i="3"/>
  <c r="R2925" i="3"/>
  <c r="E2926" i="3"/>
  <c r="H2926" i="3"/>
  <c r="J2926" i="3"/>
  <c r="L2926" i="3"/>
  <c r="D2926" i="3"/>
  <c r="N2926" i="3"/>
  <c r="O2926" i="3"/>
  <c r="P2926" i="3"/>
  <c r="R2926" i="3"/>
  <c r="E2927" i="3"/>
  <c r="H2927" i="3"/>
  <c r="J2927" i="3"/>
  <c r="L2927" i="3"/>
  <c r="D2927" i="3"/>
  <c r="N2927" i="3"/>
  <c r="O2927" i="3"/>
  <c r="P2927" i="3"/>
  <c r="R2927" i="3"/>
  <c r="E2928" i="3"/>
  <c r="H2928" i="3"/>
  <c r="J2928" i="3"/>
  <c r="L2928" i="3"/>
  <c r="D2928" i="3"/>
  <c r="N2928" i="3"/>
  <c r="O2928" i="3"/>
  <c r="P2928" i="3"/>
  <c r="R2928" i="3"/>
  <c r="E2929" i="3"/>
  <c r="H2929" i="3"/>
  <c r="J2929" i="3"/>
  <c r="L2929" i="3"/>
  <c r="D2929" i="3"/>
  <c r="N2929" i="3"/>
  <c r="O2929" i="3"/>
  <c r="P2929" i="3"/>
  <c r="R2929" i="3"/>
  <c r="E2930" i="3"/>
  <c r="H2930" i="3"/>
  <c r="J2930" i="3"/>
  <c r="L2930" i="3"/>
  <c r="D2930" i="3"/>
  <c r="N2930" i="3"/>
  <c r="O2930" i="3"/>
  <c r="P2930" i="3"/>
  <c r="R2930" i="3"/>
  <c r="E2931" i="3"/>
  <c r="H2931" i="3"/>
  <c r="J2931" i="3"/>
  <c r="L2931" i="3"/>
  <c r="D2931" i="3"/>
  <c r="N2931" i="3"/>
  <c r="O2931" i="3"/>
  <c r="P2931" i="3"/>
  <c r="R2931" i="3"/>
  <c r="E2932" i="3"/>
  <c r="H2932" i="3"/>
  <c r="J2932" i="3"/>
  <c r="L2932" i="3"/>
  <c r="D2932" i="3"/>
  <c r="N2932" i="3"/>
  <c r="O2932" i="3"/>
  <c r="P2932" i="3"/>
  <c r="R2932" i="3"/>
  <c r="E2933" i="3"/>
  <c r="H2933" i="3"/>
  <c r="J2933" i="3"/>
  <c r="L2933" i="3"/>
  <c r="D2933" i="3"/>
  <c r="N2933" i="3"/>
  <c r="O2933" i="3"/>
  <c r="P2933" i="3"/>
  <c r="R2933" i="3"/>
  <c r="E2934" i="3"/>
  <c r="H2934" i="3"/>
  <c r="J2934" i="3"/>
  <c r="L2934" i="3"/>
  <c r="D2934" i="3"/>
  <c r="N2934" i="3"/>
  <c r="O2934" i="3"/>
  <c r="P2934" i="3"/>
  <c r="R2934" i="3"/>
  <c r="E2935" i="3"/>
  <c r="H2935" i="3"/>
  <c r="J2935" i="3"/>
  <c r="L2935" i="3"/>
  <c r="D2935" i="3"/>
  <c r="N2935" i="3"/>
  <c r="O2935" i="3"/>
  <c r="P2935" i="3"/>
  <c r="R2935" i="3"/>
  <c r="E2936" i="3"/>
  <c r="H2936" i="3"/>
  <c r="J2936" i="3"/>
  <c r="L2936" i="3"/>
  <c r="D2936" i="3"/>
  <c r="N2936" i="3"/>
  <c r="O2936" i="3"/>
  <c r="P2936" i="3"/>
  <c r="R2936" i="3"/>
  <c r="E2937" i="3"/>
  <c r="H2937" i="3"/>
  <c r="J2937" i="3"/>
  <c r="L2937" i="3"/>
  <c r="D2937" i="3"/>
  <c r="N2937" i="3"/>
  <c r="O2937" i="3"/>
  <c r="P2937" i="3"/>
  <c r="R2937" i="3"/>
  <c r="E2938" i="3"/>
  <c r="H2938" i="3"/>
  <c r="J2938" i="3"/>
  <c r="L2938" i="3"/>
  <c r="D2938" i="3"/>
  <c r="N2938" i="3"/>
  <c r="O2938" i="3"/>
  <c r="P2938" i="3"/>
  <c r="R2938" i="3"/>
  <c r="E2939" i="3"/>
  <c r="H2939" i="3"/>
  <c r="J2939" i="3"/>
  <c r="L2939" i="3"/>
  <c r="D2939" i="3"/>
  <c r="N2939" i="3"/>
  <c r="O2939" i="3"/>
  <c r="P2939" i="3"/>
  <c r="R2939" i="3"/>
  <c r="E2940" i="3"/>
  <c r="H2940" i="3"/>
  <c r="J2940" i="3"/>
  <c r="L2940" i="3"/>
  <c r="D2940" i="3"/>
  <c r="N2940" i="3"/>
  <c r="O2940" i="3"/>
  <c r="P2940" i="3"/>
  <c r="R2940" i="3"/>
  <c r="E2941" i="3"/>
  <c r="H2941" i="3"/>
  <c r="J2941" i="3"/>
  <c r="L2941" i="3"/>
  <c r="D2941" i="3"/>
  <c r="N2941" i="3"/>
  <c r="O2941" i="3"/>
  <c r="P2941" i="3"/>
  <c r="R2941" i="3"/>
  <c r="E2942" i="3"/>
  <c r="H2942" i="3"/>
  <c r="J2942" i="3"/>
  <c r="L2942" i="3"/>
  <c r="D2942" i="3"/>
  <c r="N2942" i="3"/>
  <c r="O2942" i="3"/>
  <c r="P2942" i="3"/>
  <c r="R2942" i="3"/>
  <c r="E2943" i="3"/>
  <c r="H2943" i="3"/>
  <c r="J2943" i="3"/>
  <c r="L2943" i="3"/>
  <c r="D2943" i="3"/>
  <c r="N2943" i="3"/>
  <c r="O2943" i="3"/>
  <c r="P2943" i="3"/>
  <c r="R2943" i="3"/>
  <c r="E2944" i="3"/>
  <c r="H2944" i="3"/>
  <c r="J2944" i="3"/>
  <c r="L2944" i="3"/>
  <c r="D2944" i="3"/>
  <c r="N2944" i="3"/>
  <c r="O2944" i="3"/>
  <c r="P2944" i="3"/>
  <c r="R2944" i="3"/>
  <c r="E2945" i="3"/>
  <c r="H2945" i="3"/>
  <c r="J2945" i="3"/>
  <c r="L2945" i="3"/>
  <c r="D2945" i="3"/>
  <c r="N2945" i="3"/>
  <c r="O2945" i="3"/>
  <c r="P2945" i="3"/>
  <c r="R2945" i="3"/>
  <c r="E2946" i="3"/>
  <c r="H2946" i="3"/>
  <c r="J2946" i="3"/>
  <c r="L2946" i="3"/>
  <c r="D2946" i="3"/>
  <c r="N2946" i="3"/>
  <c r="O2946" i="3"/>
  <c r="P2946" i="3"/>
  <c r="R2946" i="3"/>
  <c r="E2947" i="3"/>
  <c r="H2947" i="3"/>
  <c r="J2947" i="3"/>
  <c r="L2947" i="3"/>
  <c r="D2947" i="3"/>
  <c r="N2947" i="3"/>
  <c r="O2947" i="3"/>
  <c r="P2947" i="3"/>
  <c r="R2947" i="3"/>
  <c r="E2948" i="3"/>
  <c r="H2948" i="3"/>
  <c r="J2948" i="3"/>
  <c r="L2948" i="3"/>
  <c r="D2948" i="3"/>
  <c r="N2948" i="3"/>
  <c r="O2948" i="3"/>
  <c r="P2948" i="3"/>
  <c r="R2948" i="3"/>
  <c r="E2949" i="3"/>
  <c r="H2949" i="3"/>
  <c r="J2949" i="3"/>
  <c r="L2949" i="3"/>
  <c r="D2949" i="3"/>
  <c r="N2949" i="3"/>
  <c r="O2949" i="3"/>
  <c r="P2949" i="3"/>
  <c r="R2949" i="3"/>
  <c r="E2950" i="3"/>
  <c r="H2950" i="3"/>
  <c r="J2950" i="3"/>
  <c r="L2950" i="3"/>
  <c r="D2950" i="3"/>
  <c r="N2950" i="3"/>
  <c r="O2950" i="3"/>
  <c r="P2950" i="3"/>
  <c r="R2950" i="3"/>
  <c r="E2951" i="3"/>
  <c r="H2951" i="3"/>
  <c r="J2951" i="3"/>
  <c r="L2951" i="3"/>
  <c r="D2951" i="3"/>
  <c r="N2951" i="3"/>
  <c r="O2951" i="3"/>
  <c r="P2951" i="3"/>
  <c r="R2951" i="3"/>
  <c r="E2952" i="3"/>
  <c r="H2952" i="3"/>
  <c r="J2952" i="3"/>
  <c r="L2952" i="3"/>
  <c r="D2952" i="3"/>
  <c r="N2952" i="3"/>
  <c r="O2952" i="3"/>
  <c r="P2952" i="3"/>
  <c r="R2952" i="3"/>
  <c r="E2953" i="3"/>
  <c r="H2953" i="3"/>
  <c r="J2953" i="3"/>
  <c r="L2953" i="3"/>
  <c r="D2953" i="3"/>
  <c r="N2953" i="3"/>
  <c r="O2953" i="3"/>
  <c r="P2953" i="3"/>
  <c r="R2953" i="3"/>
  <c r="E2954" i="3"/>
  <c r="H2954" i="3"/>
  <c r="J2954" i="3"/>
  <c r="L2954" i="3"/>
  <c r="D2954" i="3"/>
  <c r="N2954" i="3"/>
  <c r="O2954" i="3"/>
  <c r="P2954" i="3"/>
  <c r="R2954" i="3"/>
  <c r="E2955" i="3"/>
  <c r="H2955" i="3"/>
  <c r="J2955" i="3"/>
  <c r="L2955" i="3"/>
  <c r="D2955" i="3"/>
  <c r="N2955" i="3"/>
  <c r="O2955" i="3"/>
  <c r="P2955" i="3"/>
  <c r="R2955" i="3"/>
  <c r="E2956" i="3"/>
  <c r="H2956" i="3"/>
  <c r="J2956" i="3"/>
  <c r="L2956" i="3"/>
  <c r="D2956" i="3"/>
  <c r="N2956" i="3"/>
  <c r="O2956" i="3"/>
  <c r="P2956" i="3"/>
  <c r="R2956" i="3"/>
  <c r="E2957" i="3"/>
  <c r="H2957" i="3"/>
  <c r="J2957" i="3"/>
  <c r="L2957" i="3"/>
  <c r="D2957" i="3"/>
  <c r="N2957" i="3"/>
  <c r="O2957" i="3"/>
  <c r="P2957" i="3"/>
  <c r="R2957" i="3"/>
  <c r="E2958" i="3"/>
  <c r="H2958" i="3"/>
  <c r="J2958" i="3"/>
  <c r="L2958" i="3"/>
  <c r="D2958" i="3"/>
  <c r="N2958" i="3"/>
  <c r="O2958" i="3"/>
  <c r="P2958" i="3"/>
  <c r="R2958" i="3"/>
  <c r="E2959" i="3"/>
  <c r="H2959" i="3"/>
  <c r="J2959" i="3"/>
  <c r="L2959" i="3"/>
  <c r="D2959" i="3"/>
  <c r="N2959" i="3"/>
  <c r="O2959" i="3"/>
  <c r="P2959" i="3"/>
  <c r="R2959" i="3"/>
  <c r="E2960" i="3"/>
  <c r="H2960" i="3"/>
  <c r="J2960" i="3"/>
  <c r="L2960" i="3"/>
  <c r="D2960" i="3"/>
  <c r="N2960" i="3"/>
  <c r="O2960" i="3"/>
  <c r="P2960" i="3"/>
  <c r="R2960" i="3"/>
  <c r="E2961" i="3"/>
  <c r="H2961" i="3"/>
  <c r="J2961" i="3"/>
  <c r="L2961" i="3"/>
  <c r="D2961" i="3"/>
  <c r="N2961" i="3"/>
  <c r="O2961" i="3"/>
  <c r="P2961" i="3"/>
  <c r="R2961" i="3"/>
  <c r="E2962" i="3"/>
  <c r="H2962" i="3"/>
  <c r="J2962" i="3"/>
  <c r="L2962" i="3"/>
  <c r="D2962" i="3"/>
  <c r="N2962" i="3"/>
  <c r="O2962" i="3"/>
  <c r="P2962" i="3"/>
  <c r="R2962" i="3"/>
  <c r="E2963" i="3"/>
  <c r="H2963" i="3"/>
  <c r="J2963" i="3"/>
  <c r="L2963" i="3"/>
  <c r="D2963" i="3"/>
  <c r="N2963" i="3"/>
  <c r="O2963" i="3"/>
  <c r="P2963" i="3"/>
  <c r="R2963" i="3"/>
  <c r="E2964" i="3"/>
  <c r="H2964" i="3"/>
  <c r="J2964" i="3"/>
  <c r="L2964" i="3"/>
  <c r="D2964" i="3"/>
  <c r="N2964" i="3"/>
  <c r="O2964" i="3"/>
  <c r="P2964" i="3"/>
  <c r="R2964" i="3"/>
  <c r="E2965" i="3"/>
  <c r="H2965" i="3"/>
  <c r="J2965" i="3"/>
  <c r="L2965" i="3"/>
  <c r="D2965" i="3"/>
  <c r="N2965" i="3"/>
  <c r="O2965" i="3"/>
  <c r="P2965" i="3"/>
  <c r="R2965" i="3"/>
  <c r="E2966" i="3"/>
  <c r="H2966" i="3"/>
  <c r="J2966" i="3"/>
  <c r="L2966" i="3"/>
  <c r="D2966" i="3"/>
  <c r="N2966" i="3"/>
  <c r="O2966" i="3"/>
  <c r="P2966" i="3"/>
  <c r="R2966" i="3"/>
  <c r="E2967" i="3"/>
  <c r="H2967" i="3"/>
  <c r="J2967" i="3"/>
  <c r="L2967" i="3"/>
  <c r="D2967" i="3"/>
  <c r="N2967" i="3"/>
  <c r="O2967" i="3"/>
  <c r="P2967" i="3"/>
  <c r="R2967" i="3"/>
  <c r="E2968" i="3"/>
  <c r="H2968" i="3"/>
  <c r="J2968" i="3"/>
  <c r="L2968" i="3"/>
  <c r="D2968" i="3"/>
  <c r="N2968" i="3"/>
  <c r="O2968" i="3"/>
  <c r="P2968" i="3"/>
  <c r="R2968" i="3"/>
  <c r="E2969" i="3"/>
  <c r="H2969" i="3"/>
  <c r="J2969" i="3"/>
  <c r="L2969" i="3"/>
  <c r="D2969" i="3"/>
  <c r="N2969" i="3"/>
  <c r="O2969" i="3"/>
  <c r="P2969" i="3"/>
  <c r="R2969" i="3"/>
  <c r="E2970" i="3"/>
  <c r="H2970" i="3"/>
  <c r="J2970" i="3"/>
  <c r="L2970" i="3"/>
  <c r="D2970" i="3"/>
  <c r="N2970" i="3"/>
  <c r="O2970" i="3"/>
  <c r="P2970" i="3"/>
  <c r="R2970" i="3"/>
  <c r="E2971" i="3"/>
  <c r="H2971" i="3"/>
  <c r="J2971" i="3"/>
  <c r="L2971" i="3"/>
  <c r="D2971" i="3"/>
  <c r="N2971" i="3"/>
  <c r="O2971" i="3"/>
  <c r="P2971" i="3"/>
  <c r="R2971" i="3"/>
  <c r="E2972" i="3"/>
  <c r="H2972" i="3"/>
  <c r="J2972" i="3"/>
  <c r="L2972" i="3"/>
  <c r="D2972" i="3"/>
  <c r="N2972" i="3"/>
  <c r="O2972" i="3"/>
  <c r="P2972" i="3"/>
  <c r="R2972" i="3"/>
  <c r="E2973" i="3"/>
  <c r="H2973" i="3"/>
  <c r="J2973" i="3"/>
  <c r="L2973" i="3"/>
  <c r="D2973" i="3"/>
  <c r="N2973" i="3"/>
  <c r="O2973" i="3"/>
  <c r="P2973" i="3"/>
  <c r="R2973" i="3"/>
  <c r="E2974" i="3"/>
  <c r="H2974" i="3"/>
  <c r="J2974" i="3"/>
  <c r="L2974" i="3"/>
  <c r="D2974" i="3"/>
  <c r="N2974" i="3"/>
  <c r="O2974" i="3"/>
  <c r="P2974" i="3"/>
  <c r="R2974" i="3"/>
  <c r="E2975" i="3"/>
  <c r="H2975" i="3"/>
  <c r="J2975" i="3"/>
  <c r="L2975" i="3"/>
  <c r="D2975" i="3"/>
  <c r="N2975" i="3"/>
  <c r="O2975" i="3"/>
  <c r="P2975" i="3"/>
  <c r="R2975" i="3"/>
  <c r="E2976" i="3"/>
  <c r="H2976" i="3"/>
  <c r="J2976" i="3"/>
  <c r="L2976" i="3"/>
  <c r="D2976" i="3"/>
  <c r="N2976" i="3"/>
  <c r="O2976" i="3"/>
  <c r="P2976" i="3"/>
  <c r="R2976" i="3"/>
  <c r="E2977" i="3"/>
  <c r="H2977" i="3"/>
  <c r="J2977" i="3"/>
  <c r="L2977" i="3"/>
  <c r="D2977" i="3"/>
  <c r="N2977" i="3"/>
  <c r="O2977" i="3"/>
  <c r="P2977" i="3"/>
  <c r="R2977" i="3"/>
  <c r="E2978" i="3"/>
  <c r="H2978" i="3"/>
  <c r="J2978" i="3"/>
  <c r="L2978" i="3"/>
  <c r="D2978" i="3"/>
  <c r="N2978" i="3"/>
  <c r="O2978" i="3"/>
  <c r="P2978" i="3"/>
  <c r="R2978" i="3"/>
  <c r="E2979" i="3"/>
  <c r="H2979" i="3"/>
  <c r="J2979" i="3"/>
  <c r="L2979" i="3"/>
  <c r="D2979" i="3"/>
  <c r="N2979" i="3"/>
  <c r="O2979" i="3"/>
  <c r="P2979" i="3"/>
  <c r="R2979" i="3"/>
  <c r="E2980" i="3"/>
  <c r="H2980" i="3"/>
  <c r="J2980" i="3"/>
  <c r="L2980" i="3"/>
  <c r="D2980" i="3"/>
  <c r="N2980" i="3"/>
  <c r="O2980" i="3"/>
  <c r="P2980" i="3"/>
  <c r="R2980" i="3"/>
  <c r="E2981" i="3"/>
  <c r="H2981" i="3"/>
  <c r="J2981" i="3"/>
  <c r="L2981" i="3"/>
  <c r="D2981" i="3"/>
  <c r="N2981" i="3"/>
  <c r="O2981" i="3"/>
  <c r="P2981" i="3"/>
  <c r="R2981" i="3"/>
  <c r="E2982" i="3"/>
  <c r="H2982" i="3"/>
  <c r="J2982" i="3"/>
  <c r="L2982" i="3"/>
  <c r="D2982" i="3"/>
  <c r="N2982" i="3"/>
  <c r="O2982" i="3"/>
  <c r="P2982" i="3"/>
  <c r="R2982" i="3"/>
  <c r="E2983" i="3"/>
  <c r="H2983" i="3"/>
  <c r="J2983" i="3"/>
  <c r="L2983" i="3"/>
  <c r="D2983" i="3"/>
  <c r="N2983" i="3"/>
  <c r="O2983" i="3"/>
  <c r="P2983" i="3"/>
  <c r="R2983" i="3"/>
  <c r="E2984" i="3"/>
  <c r="H2984" i="3"/>
  <c r="J2984" i="3"/>
  <c r="L2984" i="3"/>
  <c r="D2984" i="3"/>
  <c r="N2984" i="3"/>
  <c r="O2984" i="3"/>
  <c r="P2984" i="3"/>
  <c r="R2984" i="3"/>
  <c r="E2985" i="3"/>
  <c r="H2985" i="3"/>
  <c r="J2985" i="3"/>
  <c r="L2985" i="3"/>
  <c r="D2985" i="3"/>
  <c r="N2985" i="3"/>
  <c r="O2985" i="3"/>
  <c r="P2985" i="3"/>
  <c r="R2985" i="3"/>
  <c r="E2986" i="3"/>
  <c r="H2986" i="3"/>
  <c r="J2986" i="3"/>
  <c r="L2986" i="3"/>
  <c r="D2986" i="3"/>
  <c r="N2986" i="3"/>
  <c r="O2986" i="3"/>
  <c r="P2986" i="3"/>
  <c r="R2986" i="3"/>
  <c r="E2987" i="3"/>
  <c r="H2987" i="3"/>
  <c r="J2987" i="3"/>
  <c r="L2987" i="3"/>
  <c r="D2987" i="3"/>
  <c r="N2987" i="3"/>
  <c r="O2987" i="3"/>
  <c r="P2987" i="3"/>
  <c r="R2987" i="3"/>
  <c r="E2988" i="3"/>
  <c r="H2988" i="3"/>
  <c r="J2988" i="3"/>
  <c r="L2988" i="3"/>
  <c r="D2988" i="3"/>
  <c r="N2988" i="3"/>
  <c r="O2988" i="3"/>
  <c r="P2988" i="3"/>
  <c r="R2988" i="3"/>
  <c r="E2989" i="3"/>
  <c r="H2989" i="3"/>
  <c r="J2989" i="3"/>
  <c r="L2989" i="3"/>
  <c r="D2989" i="3"/>
  <c r="N2989" i="3"/>
  <c r="O2989" i="3"/>
  <c r="P2989" i="3"/>
  <c r="R2989" i="3"/>
  <c r="E2990" i="3"/>
  <c r="H2990" i="3"/>
  <c r="J2990" i="3"/>
  <c r="L2990" i="3"/>
  <c r="D2990" i="3"/>
  <c r="N2990" i="3"/>
  <c r="O2990" i="3"/>
  <c r="P2990" i="3"/>
  <c r="R2990" i="3"/>
  <c r="E2991" i="3"/>
  <c r="H2991" i="3"/>
  <c r="J2991" i="3"/>
  <c r="L2991" i="3"/>
  <c r="D2991" i="3"/>
  <c r="N2991" i="3"/>
  <c r="O2991" i="3"/>
  <c r="P2991" i="3"/>
  <c r="R2991" i="3"/>
  <c r="E2992" i="3"/>
  <c r="H2992" i="3"/>
  <c r="J2992" i="3"/>
  <c r="L2992" i="3"/>
  <c r="D2992" i="3"/>
  <c r="N2992" i="3"/>
  <c r="O2992" i="3"/>
  <c r="P2992" i="3"/>
  <c r="R2992" i="3"/>
  <c r="E2993" i="3"/>
  <c r="H2993" i="3"/>
  <c r="J2993" i="3"/>
  <c r="L2993" i="3"/>
  <c r="D2993" i="3"/>
  <c r="N2993" i="3"/>
  <c r="O2993" i="3"/>
  <c r="P2993" i="3"/>
  <c r="R2993" i="3"/>
  <c r="E2994" i="3"/>
  <c r="H2994" i="3"/>
  <c r="J2994" i="3"/>
  <c r="L2994" i="3"/>
  <c r="D2994" i="3"/>
  <c r="N2994" i="3"/>
  <c r="O2994" i="3"/>
  <c r="P2994" i="3"/>
  <c r="R2994" i="3"/>
  <c r="E2995" i="3"/>
  <c r="H2995" i="3"/>
  <c r="J2995" i="3"/>
  <c r="L2995" i="3"/>
  <c r="D2995" i="3"/>
  <c r="N2995" i="3"/>
  <c r="O2995" i="3"/>
  <c r="P2995" i="3"/>
  <c r="R2995" i="3"/>
  <c r="E2996" i="3"/>
  <c r="H2996" i="3"/>
  <c r="J2996" i="3"/>
  <c r="L2996" i="3"/>
  <c r="D2996" i="3"/>
  <c r="N2996" i="3"/>
  <c r="O2996" i="3"/>
  <c r="P2996" i="3"/>
  <c r="R2996" i="3"/>
  <c r="E2997" i="3"/>
  <c r="H2997" i="3"/>
  <c r="J2997" i="3"/>
  <c r="L2997" i="3"/>
  <c r="D2997" i="3"/>
  <c r="N2997" i="3"/>
  <c r="O2997" i="3"/>
  <c r="P2997" i="3"/>
  <c r="R2997" i="3"/>
  <c r="E2998" i="3"/>
  <c r="H2998" i="3"/>
  <c r="J2998" i="3"/>
  <c r="L2998" i="3"/>
  <c r="D2998" i="3"/>
  <c r="N2998" i="3"/>
  <c r="O2998" i="3"/>
  <c r="P2998" i="3"/>
  <c r="R2998" i="3"/>
  <c r="E2999" i="3"/>
  <c r="H2999" i="3"/>
  <c r="J2999" i="3"/>
  <c r="L2999" i="3"/>
  <c r="D2999" i="3"/>
  <c r="N2999" i="3"/>
  <c r="O2999" i="3"/>
  <c r="P2999" i="3"/>
  <c r="R2999" i="3"/>
  <c r="E3000" i="3"/>
  <c r="H3000" i="3"/>
  <c r="J3000" i="3"/>
  <c r="L3000" i="3"/>
  <c r="D3000" i="3"/>
  <c r="N3000" i="3"/>
  <c r="O3000" i="3"/>
  <c r="P3000" i="3"/>
  <c r="R3000" i="3"/>
  <c r="E3001" i="3"/>
  <c r="H3001" i="3"/>
  <c r="J3001" i="3"/>
  <c r="L3001" i="3"/>
  <c r="D3001" i="3"/>
  <c r="N3001" i="3"/>
  <c r="O3001" i="3"/>
  <c r="P3001" i="3"/>
  <c r="R3001" i="3"/>
  <c r="E3002" i="3"/>
  <c r="H3002" i="3"/>
  <c r="J3002" i="3"/>
  <c r="L3002" i="3"/>
  <c r="D3002" i="3"/>
  <c r="N3002" i="3"/>
  <c r="O3002" i="3"/>
  <c r="P3002" i="3"/>
  <c r="R3002" i="3"/>
  <c r="E3003" i="3"/>
  <c r="H3003" i="3"/>
  <c r="J3003" i="3"/>
  <c r="L3003" i="3"/>
  <c r="D3003" i="3"/>
  <c r="N3003" i="3"/>
  <c r="O3003" i="3"/>
  <c r="P3003" i="3"/>
  <c r="R3003" i="3"/>
  <c r="E3004" i="3"/>
  <c r="H3004" i="3"/>
  <c r="J3004" i="3"/>
  <c r="L3004" i="3"/>
  <c r="D3004" i="3"/>
  <c r="N3004" i="3"/>
  <c r="O3004" i="3"/>
  <c r="P3004" i="3"/>
  <c r="R3004" i="3"/>
  <c r="E3005" i="3"/>
  <c r="H3005" i="3"/>
  <c r="J3005" i="3"/>
  <c r="L3005" i="3"/>
  <c r="D3005" i="3"/>
  <c r="N3005" i="3"/>
  <c r="O3005" i="3"/>
  <c r="P3005" i="3"/>
  <c r="R3005" i="3"/>
  <c r="E3006" i="3"/>
  <c r="H3006" i="3"/>
  <c r="J3006" i="3"/>
  <c r="L3006" i="3"/>
  <c r="D3006" i="3"/>
  <c r="N3006" i="3"/>
  <c r="O3006" i="3"/>
  <c r="P3006" i="3"/>
  <c r="R3006" i="3"/>
  <c r="E3007" i="3"/>
  <c r="H3007" i="3"/>
  <c r="J3007" i="3"/>
  <c r="L3007" i="3"/>
  <c r="D3007" i="3"/>
  <c r="N3007" i="3"/>
  <c r="O3007" i="3"/>
  <c r="P3007" i="3"/>
  <c r="R3007" i="3"/>
  <c r="E3008" i="3"/>
  <c r="H3008" i="3"/>
  <c r="J3008" i="3"/>
  <c r="L3008" i="3"/>
  <c r="D3008" i="3"/>
  <c r="N3008" i="3"/>
  <c r="O3008" i="3"/>
  <c r="P3008" i="3"/>
  <c r="R3008" i="3"/>
  <c r="E3009" i="3"/>
  <c r="H3009" i="3"/>
  <c r="J3009" i="3"/>
  <c r="L3009" i="3"/>
  <c r="D3009" i="3"/>
  <c r="N3009" i="3"/>
  <c r="O3009" i="3"/>
  <c r="P3009" i="3"/>
  <c r="R3009" i="3"/>
  <c r="E3010" i="3"/>
  <c r="H3010" i="3"/>
  <c r="J3010" i="3"/>
  <c r="L3010" i="3"/>
  <c r="D3010" i="3"/>
  <c r="N3010" i="3"/>
  <c r="O3010" i="3"/>
  <c r="P3010" i="3"/>
  <c r="R3010" i="3"/>
  <c r="E3011" i="3"/>
  <c r="H3011" i="3"/>
  <c r="J3011" i="3"/>
  <c r="L3011" i="3"/>
  <c r="D3011" i="3"/>
  <c r="N3011" i="3"/>
  <c r="O3011" i="3"/>
  <c r="P3011" i="3"/>
  <c r="R3011" i="3"/>
  <c r="E3012" i="3"/>
  <c r="H3012" i="3"/>
  <c r="J3012" i="3"/>
  <c r="L3012" i="3"/>
  <c r="D3012" i="3"/>
  <c r="N3012" i="3"/>
  <c r="O3012" i="3"/>
  <c r="P3012" i="3"/>
  <c r="R3012" i="3"/>
  <c r="E3013" i="3"/>
  <c r="H3013" i="3"/>
  <c r="J3013" i="3"/>
  <c r="L3013" i="3"/>
  <c r="D3013" i="3"/>
  <c r="N3013" i="3"/>
  <c r="O3013" i="3"/>
  <c r="P3013" i="3"/>
  <c r="R3013" i="3"/>
  <c r="E3014" i="3"/>
  <c r="H3014" i="3"/>
  <c r="J3014" i="3"/>
  <c r="L3014" i="3"/>
  <c r="D3014" i="3"/>
  <c r="N3014" i="3"/>
  <c r="O3014" i="3"/>
  <c r="P3014" i="3"/>
  <c r="R3014" i="3"/>
  <c r="E3015" i="3"/>
  <c r="H3015" i="3"/>
  <c r="J3015" i="3"/>
  <c r="L3015" i="3"/>
  <c r="D3015" i="3"/>
  <c r="N3015" i="3"/>
  <c r="O3015" i="3"/>
  <c r="P3015" i="3"/>
  <c r="R3015" i="3"/>
  <c r="E3016" i="3"/>
  <c r="H3016" i="3"/>
  <c r="J3016" i="3"/>
  <c r="L3016" i="3"/>
  <c r="D3016" i="3"/>
  <c r="N3016" i="3"/>
  <c r="O3016" i="3"/>
  <c r="P3016" i="3"/>
  <c r="R3016" i="3"/>
  <c r="E3017" i="3"/>
  <c r="H3017" i="3"/>
  <c r="J3017" i="3"/>
  <c r="L3017" i="3"/>
  <c r="D3017" i="3"/>
  <c r="N3017" i="3"/>
  <c r="O3017" i="3"/>
  <c r="P3017" i="3"/>
  <c r="R3017" i="3"/>
  <c r="E3018" i="3"/>
  <c r="H3018" i="3"/>
  <c r="J3018" i="3"/>
  <c r="L3018" i="3"/>
  <c r="D3018" i="3"/>
  <c r="N3018" i="3"/>
  <c r="O3018" i="3"/>
  <c r="P3018" i="3"/>
  <c r="R3018" i="3"/>
  <c r="E3019" i="3"/>
  <c r="H3019" i="3"/>
  <c r="J3019" i="3"/>
  <c r="L3019" i="3"/>
  <c r="D3019" i="3"/>
  <c r="N3019" i="3"/>
  <c r="O3019" i="3"/>
  <c r="P3019" i="3"/>
  <c r="R3019" i="3"/>
  <c r="E3020" i="3"/>
  <c r="H3020" i="3"/>
  <c r="J3020" i="3"/>
  <c r="L3020" i="3"/>
  <c r="D3020" i="3"/>
  <c r="N3020" i="3"/>
  <c r="O3020" i="3"/>
  <c r="P3020" i="3"/>
  <c r="R3020" i="3"/>
  <c r="E3021" i="3"/>
  <c r="H3021" i="3"/>
  <c r="J3021" i="3"/>
  <c r="L3021" i="3"/>
  <c r="D3021" i="3"/>
  <c r="N3021" i="3"/>
  <c r="O3021" i="3"/>
  <c r="P3021" i="3"/>
  <c r="R3021" i="3"/>
  <c r="E3022" i="3"/>
  <c r="H3022" i="3"/>
  <c r="J3022" i="3"/>
  <c r="L3022" i="3"/>
  <c r="D3022" i="3"/>
  <c r="N3022" i="3"/>
  <c r="O3022" i="3"/>
  <c r="P3022" i="3"/>
  <c r="R3022" i="3"/>
  <c r="E3023" i="3"/>
  <c r="H3023" i="3"/>
  <c r="J3023" i="3"/>
  <c r="L3023" i="3"/>
  <c r="D3023" i="3"/>
  <c r="N3023" i="3"/>
  <c r="O3023" i="3"/>
  <c r="P3023" i="3"/>
  <c r="R3023" i="3"/>
  <c r="E3024" i="3"/>
  <c r="H3024" i="3"/>
  <c r="J3024" i="3"/>
  <c r="L3024" i="3"/>
  <c r="D3024" i="3"/>
  <c r="N3024" i="3"/>
  <c r="O3024" i="3"/>
  <c r="P3024" i="3"/>
  <c r="R3024" i="3"/>
  <c r="E3025" i="3"/>
  <c r="H3025" i="3"/>
  <c r="J3025" i="3"/>
  <c r="L3025" i="3"/>
  <c r="D3025" i="3"/>
  <c r="N3025" i="3"/>
  <c r="O3025" i="3"/>
  <c r="P3025" i="3"/>
  <c r="R3025" i="3"/>
  <c r="E3026" i="3"/>
  <c r="H3026" i="3"/>
  <c r="J3026" i="3"/>
  <c r="L3026" i="3"/>
  <c r="D3026" i="3"/>
  <c r="N3026" i="3"/>
  <c r="O3026" i="3"/>
  <c r="P3026" i="3"/>
  <c r="R3026" i="3"/>
  <c r="E3027" i="3"/>
  <c r="H3027" i="3"/>
  <c r="J3027" i="3"/>
  <c r="L3027" i="3"/>
  <c r="D3027" i="3"/>
  <c r="N3027" i="3"/>
  <c r="O3027" i="3"/>
  <c r="P3027" i="3"/>
  <c r="R3027" i="3"/>
  <c r="E3028" i="3"/>
  <c r="H3028" i="3"/>
  <c r="J3028" i="3"/>
  <c r="L3028" i="3"/>
  <c r="D3028" i="3"/>
  <c r="N3028" i="3"/>
  <c r="O3028" i="3"/>
  <c r="P3028" i="3"/>
  <c r="R3028" i="3"/>
  <c r="E3029" i="3"/>
  <c r="H3029" i="3"/>
  <c r="J3029" i="3"/>
  <c r="L3029" i="3"/>
  <c r="D3029" i="3"/>
  <c r="N3029" i="3"/>
  <c r="O3029" i="3"/>
  <c r="P3029" i="3"/>
  <c r="R3029" i="3"/>
  <c r="E3030" i="3"/>
  <c r="H3030" i="3"/>
  <c r="J3030" i="3"/>
  <c r="L3030" i="3"/>
  <c r="D3030" i="3"/>
  <c r="N3030" i="3"/>
  <c r="O3030" i="3"/>
  <c r="P3030" i="3"/>
  <c r="R3030" i="3"/>
  <c r="E3031" i="3"/>
  <c r="H3031" i="3"/>
  <c r="J3031" i="3"/>
  <c r="L3031" i="3"/>
  <c r="D3031" i="3"/>
  <c r="N3031" i="3"/>
  <c r="O3031" i="3"/>
  <c r="P3031" i="3"/>
  <c r="R3031" i="3"/>
  <c r="E3032" i="3"/>
  <c r="H3032" i="3"/>
  <c r="J3032" i="3"/>
  <c r="L3032" i="3"/>
  <c r="D3032" i="3"/>
  <c r="N3032" i="3"/>
  <c r="O3032" i="3"/>
  <c r="P3032" i="3"/>
  <c r="R3032" i="3"/>
  <c r="E3033" i="3"/>
  <c r="H3033" i="3"/>
  <c r="J3033" i="3"/>
  <c r="L3033" i="3"/>
  <c r="D3033" i="3"/>
  <c r="N3033" i="3"/>
  <c r="O3033" i="3"/>
  <c r="P3033" i="3"/>
  <c r="R3033" i="3"/>
  <c r="E3034" i="3"/>
  <c r="H3034" i="3"/>
  <c r="J3034" i="3"/>
  <c r="L3034" i="3"/>
  <c r="D3034" i="3"/>
  <c r="N3034" i="3"/>
  <c r="O3034" i="3"/>
  <c r="P3034" i="3"/>
  <c r="R3034" i="3"/>
  <c r="E3035" i="3"/>
  <c r="H3035" i="3"/>
  <c r="J3035" i="3"/>
  <c r="L3035" i="3"/>
  <c r="D3035" i="3"/>
  <c r="N3035" i="3"/>
  <c r="O3035" i="3"/>
  <c r="P3035" i="3"/>
  <c r="R3035" i="3"/>
  <c r="E3036" i="3"/>
  <c r="H3036" i="3"/>
  <c r="J3036" i="3"/>
  <c r="L3036" i="3"/>
  <c r="D3036" i="3"/>
  <c r="N3036" i="3"/>
  <c r="O3036" i="3"/>
  <c r="P3036" i="3"/>
  <c r="R3036" i="3"/>
  <c r="E3037" i="3"/>
  <c r="H3037" i="3"/>
  <c r="J3037" i="3"/>
  <c r="L3037" i="3"/>
  <c r="D3037" i="3"/>
  <c r="N3037" i="3"/>
  <c r="O3037" i="3"/>
  <c r="P3037" i="3"/>
  <c r="R3037" i="3"/>
  <c r="E3038" i="3"/>
  <c r="H3038" i="3"/>
  <c r="J3038" i="3"/>
  <c r="L3038" i="3"/>
  <c r="D3038" i="3"/>
  <c r="N3038" i="3"/>
  <c r="O3038" i="3"/>
  <c r="P3038" i="3"/>
  <c r="R3038" i="3"/>
  <c r="E3039" i="3"/>
  <c r="H3039" i="3"/>
  <c r="J3039" i="3"/>
  <c r="L3039" i="3"/>
  <c r="D3039" i="3"/>
  <c r="N3039" i="3"/>
  <c r="O3039" i="3"/>
  <c r="P3039" i="3"/>
  <c r="R3039" i="3"/>
  <c r="E3040" i="3"/>
  <c r="H3040" i="3"/>
  <c r="J3040" i="3"/>
  <c r="L3040" i="3"/>
  <c r="D3040" i="3"/>
  <c r="N3040" i="3"/>
  <c r="O3040" i="3"/>
  <c r="P3040" i="3"/>
  <c r="R3040" i="3"/>
  <c r="E3041" i="3"/>
  <c r="H3041" i="3"/>
  <c r="J3041" i="3"/>
  <c r="L3041" i="3"/>
  <c r="D3041" i="3"/>
  <c r="N3041" i="3"/>
  <c r="O3041" i="3"/>
  <c r="P3041" i="3"/>
  <c r="R3041" i="3"/>
  <c r="E3042" i="3"/>
  <c r="H3042" i="3"/>
  <c r="J3042" i="3"/>
  <c r="L3042" i="3"/>
  <c r="D3042" i="3"/>
  <c r="N3042" i="3"/>
  <c r="O3042" i="3"/>
  <c r="P3042" i="3"/>
  <c r="R3042" i="3"/>
  <c r="E3043" i="3"/>
  <c r="H3043" i="3"/>
  <c r="J3043" i="3"/>
  <c r="L3043" i="3"/>
  <c r="D3043" i="3"/>
  <c r="N3043" i="3"/>
  <c r="O3043" i="3"/>
  <c r="P3043" i="3"/>
  <c r="R3043" i="3"/>
  <c r="E3044" i="3"/>
  <c r="H3044" i="3"/>
  <c r="J3044" i="3"/>
  <c r="L3044" i="3"/>
  <c r="D3044" i="3"/>
  <c r="N3044" i="3"/>
  <c r="O3044" i="3"/>
  <c r="P3044" i="3"/>
  <c r="R3044" i="3"/>
  <c r="E3045" i="3"/>
  <c r="H3045" i="3"/>
  <c r="J3045" i="3"/>
  <c r="L3045" i="3"/>
  <c r="D3045" i="3"/>
  <c r="N3045" i="3"/>
  <c r="O3045" i="3"/>
  <c r="P3045" i="3"/>
  <c r="R3045" i="3"/>
  <c r="E3046" i="3"/>
  <c r="H3046" i="3"/>
  <c r="J3046" i="3"/>
  <c r="L3046" i="3"/>
  <c r="D3046" i="3"/>
  <c r="N3046" i="3"/>
  <c r="O3046" i="3"/>
  <c r="P3046" i="3"/>
  <c r="R3046" i="3"/>
  <c r="E3047" i="3"/>
  <c r="H3047" i="3"/>
  <c r="J3047" i="3"/>
  <c r="L3047" i="3"/>
  <c r="D3047" i="3"/>
  <c r="N3047" i="3"/>
  <c r="O3047" i="3"/>
  <c r="P3047" i="3"/>
  <c r="R3047" i="3"/>
  <c r="E3048" i="3"/>
  <c r="H3048" i="3"/>
  <c r="J3048" i="3"/>
  <c r="L3048" i="3"/>
  <c r="D3048" i="3"/>
  <c r="N3048" i="3"/>
  <c r="O3048" i="3"/>
  <c r="P3048" i="3"/>
  <c r="R3048" i="3"/>
  <c r="E3049" i="3"/>
  <c r="H3049" i="3"/>
  <c r="J3049" i="3"/>
  <c r="L3049" i="3"/>
  <c r="D3049" i="3"/>
  <c r="N3049" i="3"/>
  <c r="O3049" i="3"/>
  <c r="P3049" i="3"/>
  <c r="R3049" i="3"/>
  <c r="E3050" i="3"/>
  <c r="H3050" i="3"/>
  <c r="J3050" i="3"/>
  <c r="L3050" i="3"/>
  <c r="D3050" i="3"/>
  <c r="N3050" i="3"/>
  <c r="O3050" i="3"/>
  <c r="P3050" i="3"/>
  <c r="R3050" i="3"/>
  <c r="E3051" i="3"/>
  <c r="H3051" i="3"/>
  <c r="J3051" i="3"/>
  <c r="L3051" i="3"/>
  <c r="D3051" i="3"/>
  <c r="N3051" i="3"/>
  <c r="O3051" i="3"/>
  <c r="P3051" i="3"/>
  <c r="R3051" i="3"/>
  <c r="E3052" i="3"/>
  <c r="H3052" i="3"/>
  <c r="J3052" i="3"/>
  <c r="L3052" i="3"/>
  <c r="D3052" i="3"/>
  <c r="N3052" i="3"/>
  <c r="O3052" i="3"/>
  <c r="P3052" i="3"/>
  <c r="R3052" i="3"/>
  <c r="E3053" i="3"/>
  <c r="H3053" i="3"/>
  <c r="J3053" i="3"/>
  <c r="L3053" i="3"/>
  <c r="D3053" i="3"/>
  <c r="N3053" i="3"/>
  <c r="O3053" i="3"/>
  <c r="P3053" i="3"/>
  <c r="R3053" i="3"/>
  <c r="E3054" i="3"/>
  <c r="H3054" i="3"/>
  <c r="J3054" i="3"/>
  <c r="L3054" i="3"/>
  <c r="D3054" i="3"/>
  <c r="N3054" i="3"/>
  <c r="O3054" i="3"/>
  <c r="P3054" i="3"/>
  <c r="R3054" i="3"/>
  <c r="E3055" i="3"/>
  <c r="H3055" i="3"/>
  <c r="J3055" i="3"/>
  <c r="L3055" i="3"/>
  <c r="D3055" i="3"/>
  <c r="N3055" i="3"/>
  <c r="O3055" i="3"/>
  <c r="P3055" i="3"/>
  <c r="R3055" i="3"/>
  <c r="E3056" i="3"/>
  <c r="H3056" i="3"/>
  <c r="J3056" i="3"/>
  <c r="L3056" i="3"/>
  <c r="D3056" i="3"/>
  <c r="N3056" i="3"/>
  <c r="O3056" i="3"/>
  <c r="P3056" i="3"/>
  <c r="R3056" i="3"/>
  <c r="E3057" i="3"/>
  <c r="H3057" i="3"/>
  <c r="J3057" i="3"/>
  <c r="L3057" i="3"/>
  <c r="D3057" i="3"/>
  <c r="N3057" i="3"/>
  <c r="O3057" i="3"/>
  <c r="P3057" i="3"/>
  <c r="R3057" i="3"/>
  <c r="E3058" i="3"/>
  <c r="H3058" i="3"/>
  <c r="J3058" i="3"/>
  <c r="L3058" i="3"/>
  <c r="D3058" i="3"/>
  <c r="N3058" i="3"/>
  <c r="O3058" i="3"/>
  <c r="P3058" i="3"/>
  <c r="R3058" i="3"/>
  <c r="E3059" i="3"/>
  <c r="H3059" i="3"/>
  <c r="J3059" i="3"/>
  <c r="L3059" i="3"/>
  <c r="D3059" i="3"/>
  <c r="N3059" i="3"/>
  <c r="O3059" i="3"/>
  <c r="P3059" i="3"/>
  <c r="R3059" i="3"/>
  <c r="E3060" i="3"/>
  <c r="H3060" i="3"/>
  <c r="J3060" i="3"/>
  <c r="L3060" i="3"/>
  <c r="D3060" i="3"/>
  <c r="N3060" i="3"/>
  <c r="O3060" i="3"/>
  <c r="P3060" i="3"/>
  <c r="R3060" i="3"/>
  <c r="E3061" i="3"/>
  <c r="H3061" i="3"/>
  <c r="J3061" i="3"/>
  <c r="L3061" i="3"/>
  <c r="D3061" i="3"/>
  <c r="N3061" i="3"/>
  <c r="O3061" i="3"/>
  <c r="P3061" i="3"/>
  <c r="R3061" i="3"/>
  <c r="E3062" i="3"/>
  <c r="H3062" i="3"/>
  <c r="J3062" i="3"/>
  <c r="L3062" i="3"/>
  <c r="D3062" i="3"/>
  <c r="N3062" i="3"/>
  <c r="O3062" i="3"/>
  <c r="P3062" i="3"/>
  <c r="R3062" i="3"/>
  <c r="E3063" i="3"/>
  <c r="H3063" i="3"/>
  <c r="J3063" i="3"/>
  <c r="L3063" i="3"/>
  <c r="D3063" i="3"/>
  <c r="N3063" i="3"/>
  <c r="O3063" i="3"/>
  <c r="P3063" i="3"/>
  <c r="R3063" i="3"/>
  <c r="E3064" i="3"/>
  <c r="H3064" i="3"/>
  <c r="J3064" i="3"/>
  <c r="L3064" i="3"/>
  <c r="D3064" i="3"/>
  <c r="N3064" i="3"/>
  <c r="O3064" i="3"/>
  <c r="P3064" i="3"/>
  <c r="R3064" i="3"/>
  <c r="E3065" i="3"/>
  <c r="H3065" i="3"/>
  <c r="J3065" i="3"/>
  <c r="L3065" i="3"/>
  <c r="D3065" i="3"/>
  <c r="N3065" i="3"/>
  <c r="O3065" i="3"/>
  <c r="P3065" i="3"/>
  <c r="R3065" i="3"/>
  <c r="E3066" i="3"/>
  <c r="H3066" i="3"/>
  <c r="J3066" i="3"/>
  <c r="L3066" i="3"/>
  <c r="D3066" i="3"/>
  <c r="N3066" i="3"/>
  <c r="O3066" i="3"/>
  <c r="P3066" i="3"/>
  <c r="R3066" i="3"/>
  <c r="E3067" i="3"/>
  <c r="H3067" i="3"/>
  <c r="J3067" i="3"/>
  <c r="L3067" i="3"/>
  <c r="D3067" i="3"/>
  <c r="N3067" i="3"/>
  <c r="O3067" i="3"/>
  <c r="P3067" i="3"/>
  <c r="R3067" i="3"/>
  <c r="E3068" i="3"/>
  <c r="H3068" i="3"/>
  <c r="J3068" i="3"/>
  <c r="L3068" i="3"/>
  <c r="D3068" i="3"/>
  <c r="N3068" i="3"/>
  <c r="O3068" i="3"/>
  <c r="P3068" i="3"/>
  <c r="R3068" i="3"/>
  <c r="E3069" i="3"/>
  <c r="H3069" i="3"/>
  <c r="J3069" i="3"/>
  <c r="L3069" i="3"/>
  <c r="D3069" i="3"/>
  <c r="N3069" i="3"/>
  <c r="O3069" i="3"/>
  <c r="P3069" i="3"/>
  <c r="R3069" i="3"/>
  <c r="E3070" i="3"/>
  <c r="H3070" i="3"/>
  <c r="J3070" i="3"/>
  <c r="L3070" i="3"/>
  <c r="D3070" i="3"/>
  <c r="N3070" i="3"/>
  <c r="O3070" i="3"/>
  <c r="P3070" i="3"/>
  <c r="R3070" i="3"/>
  <c r="E3071" i="3"/>
  <c r="H3071" i="3"/>
  <c r="J3071" i="3"/>
  <c r="L3071" i="3"/>
  <c r="D3071" i="3"/>
  <c r="N3071" i="3"/>
  <c r="O3071" i="3"/>
  <c r="P3071" i="3"/>
  <c r="R3071" i="3"/>
  <c r="E3072" i="3"/>
  <c r="H3072" i="3"/>
  <c r="J3072" i="3"/>
  <c r="L3072" i="3"/>
  <c r="D3072" i="3"/>
  <c r="N3072" i="3"/>
  <c r="O3072" i="3"/>
  <c r="P3072" i="3"/>
  <c r="R3072" i="3"/>
  <c r="E3073" i="3"/>
  <c r="H3073" i="3"/>
  <c r="J3073" i="3"/>
  <c r="L3073" i="3"/>
  <c r="D3073" i="3"/>
  <c r="N3073" i="3"/>
  <c r="O3073" i="3"/>
  <c r="P3073" i="3"/>
  <c r="R3073" i="3"/>
  <c r="E3074" i="3"/>
  <c r="H3074" i="3"/>
  <c r="J3074" i="3"/>
  <c r="L3074" i="3"/>
  <c r="D3074" i="3"/>
  <c r="N3074" i="3"/>
  <c r="O3074" i="3"/>
  <c r="P3074" i="3"/>
  <c r="R3074" i="3"/>
  <c r="E3075" i="3"/>
  <c r="H3075" i="3"/>
  <c r="J3075" i="3"/>
  <c r="L3075" i="3"/>
  <c r="D3075" i="3"/>
  <c r="N3075" i="3"/>
  <c r="O3075" i="3"/>
  <c r="P3075" i="3"/>
  <c r="R3075" i="3"/>
  <c r="E3076" i="3"/>
  <c r="H3076" i="3"/>
  <c r="J3076" i="3"/>
  <c r="L3076" i="3"/>
  <c r="D3076" i="3"/>
  <c r="N3076" i="3"/>
  <c r="O3076" i="3"/>
  <c r="P3076" i="3"/>
  <c r="R3076" i="3"/>
  <c r="E3077" i="3"/>
  <c r="H3077" i="3"/>
  <c r="J3077" i="3"/>
  <c r="L3077" i="3"/>
  <c r="D3077" i="3"/>
  <c r="N3077" i="3"/>
  <c r="O3077" i="3"/>
  <c r="P3077" i="3"/>
  <c r="R3077" i="3"/>
  <c r="E3078" i="3"/>
  <c r="H3078" i="3"/>
  <c r="J3078" i="3"/>
  <c r="L3078" i="3"/>
  <c r="D3078" i="3"/>
  <c r="N3078" i="3"/>
  <c r="O3078" i="3"/>
  <c r="P3078" i="3"/>
  <c r="R3078" i="3"/>
  <c r="E3079" i="3"/>
  <c r="H3079" i="3"/>
  <c r="J3079" i="3"/>
  <c r="L3079" i="3"/>
  <c r="D3079" i="3"/>
  <c r="N3079" i="3"/>
  <c r="O3079" i="3"/>
  <c r="P3079" i="3"/>
  <c r="R3079" i="3"/>
  <c r="E3080" i="3"/>
  <c r="H3080" i="3"/>
  <c r="J3080" i="3"/>
  <c r="L3080" i="3"/>
  <c r="D3080" i="3"/>
  <c r="N3080" i="3"/>
  <c r="O3080" i="3"/>
  <c r="P3080" i="3"/>
  <c r="R3080" i="3"/>
  <c r="E3081" i="3"/>
  <c r="H3081" i="3"/>
  <c r="J3081" i="3"/>
  <c r="L3081" i="3"/>
  <c r="D3081" i="3"/>
  <c r="N3081" i="3"/>
  <c r="O3081" i="3"/>
  <c r="P3081" i="3"/>
  <c r="R3081" i="3"/>
  <c r="E3082" i="3"/>
  <c r="H3082" i="3"/>
  <c r="J3082" i="3"/>
  <c r="L3082" i="3"/>
  <c r="D3082" i="3"/>
  <c r="N3082" i="3"/>
  <c r="O3082" i="3"/>
  <c r="P3082" i="3"/>
  <c r="R3082" i="3"/>
  <c r="E3083" i="3"/>
  <c r="H3083" i="3"/>
  <c r="J3083" i="3"/>
  <c r="L3083" i="3"/>
  <c r="D3083" i="3"/>
  <c r="N3083" i="3"/>
  <c r="O3083" i="3"/>
  <c r="P3083" i="3"/>
  <c r="R3083" i="3"/>
  <c r="E3084" i="3"/>
  <c r="H3084" i="3"/>
  <c r="J3084" i="3"/>
  <c r="L3084" i="3"/>
  <c r="D3084" i="3"/>
  <c r="N3084" i="3"/>
  <c r="O3084" i="3"/>
  <c r="P3084" i="3"/>
  <c r="R3084" i="3"/>
  <c r="E3085" i="3"/>
  <c r="H3085" i="3"/>
  <c r="J3085" i="3"/>
  <c r="L3085" i="3"/>
  <c r="D3085" i="3"/>
  <c r="N3085" i="3"/>
  <c r="O3085" i="3"/>
  <c r="P3085" i="3"/>
  <c r="R3085" i="3"/>
  <c r="E3086" i="3"/>
  <c r="H3086" i="3"/>
  <c r="J3086" i="3"/>
  <c r="L3086" i="3"/>
  <c r="D3086" i="3"/>
  <c r="N3086" i="3"/>
  <c r="O3086" i="3"/>
  <c r="P3086" i="3"/>
  <c r="R3086" i="3"/>
  <c r="E3087" i="3"/>
  <c r="H3087" i="3"/>
  <c r="J3087" i="3"/>
  <c r="L3087" i="3"/>
  <c r="D3087" i="3"/>
  <c r="N3087" i="3"/>
  <c r="O3087" i="3"/>
  <c r="P3087" i="3"/>
  <c r="R3087" i="3"/>
  <c r="E3088" i="3"/>
  <c r="H3088" i="3"/>
  <c r="J3088" i="3"/>
  <c r="L3088" i="3"/>
  <c r="D3088" i="3"/>
  <c r="N3088" i="3"/>
  <c r="O3088" i="3"/>
  <c r="P3088" i="3"/>
  <c r="R3088" i="3"/>
  <c r="E3089" i="3"/>
  <c r="H3089" i="3"/>
  <c r="J3089" i="3"/>
  <c r="L3089" i="3"/>
  <c r="D3089" i="3"/>
  <c r="N3089" i="3"/>
  <c r="O3089" i="3"/>
  <c r="P3089" i="3"/>
  <c r="R3089" i="3"/>
  <c r="E3090" i="3"/>
  <c r="H3090" i="3"/>
  <c r="J3090" i="3"/>
  <c r="L3090" i="3"/>
  <c r="D3090" i="3"/>
  <c r="N3090" i="3"/>
  <c r="O3090" i="3"/>
  <c r="P3090" i="3"/>
  <c r="R3090" i="3"/>
  <c r="E3091" i="3"/>
  <c r="H3091" i="3"/>
  <c r="J3091" i="3"/>
  <c r="L3091" i="3"/>
  <c r="D3091" i="3"/>
  <c r="N3091" i="3"/>
  <c r="O3091" i="3"/>
  <c r="P3091" i="3"/>
  <c r="R3091" i="3"/>
  <c r="E3092" i="3"/>
  <c r="H3092" i="3"/>
  <c r="J3092" i="3"/>
  <c r="L3092" i="3"/>
  <c r="D3092" i="3"/>
  <c r="N3092" i="3"/>
  <c r="O3092" i="3"/>
  <c r="P3092" i="3"/>
  <c r="R3092" i="3"/>
  <c r="E3093" i="3"/>
  <c r="H3093" i="3"/>
  <c r="J3093" i="3"/>
  <c r="L3093" i="3"/>
  <c r="D3093" i="3"/>
  <c r="N3093" i="3"/>
  <c r="O3093" i="3"/>
  <c r="P3093" i="3"/>
  <c r="R3093" i="3"/>
  <c r="E3094" i="3"/>
  <c r="H3094" i="3"/>
  <c r="J3094" i="3"/>
  <c r="L3094" i="3"/>
  <c r="D3094" i="3"/>
  <c r="N3094" i="3"/>
  <c r="O3094" i="3"/>
  <c r="P3094" i="3"/>
  <c r="R3094" i="3"/>
  <c r="E3095" i="3"/>
  <c r="H3095" i="3"/>
  <c r="J3095" i="3"/>
  <c r="L3095" i="3"/>
  <c r="D3095" i="3"/>
  <c r="N3095" i="3"/>
  <c r="O3095" i="3"/>
  <c r="P3095" i="3"/>
  <c r="R3095" i="3"/>
  <c r="E3096" i="3"/>
  <c r="H3096" i="3"/>
  <c r="J3096" i="3"/>
  <c r="L3096" i="3"/>
  <c r="D3096" i="3"/>
  <c r="N3096" i="3"/>
  <c r="O3096" i="3"/>
  <c r="P3096" i="3"/>
  <c r="R3096" i="3"/>
  <c r="E3097" i="3"/>
  <c r="H3097" i="3"/>
  <c r="J3097" i="3"/>
  <c r="L3097" i="3"/>
  <c r="D3097" i="3"/>
  <c r="N3097" i="3"/>
  <c r="O3097" i="3"/>
  <c r="P3097" i="3"/>
  <c r="R3097" i="3"/>
  <c r="E3098" i="3"/>
  <c r="H3098" i="3"/>
  <c r="J3098" i="3"/>
  <c r="L3098" i="3"/>
  <c r="D3098" i="3"/>
  <c r="N3098" i="3"/>
  <c r="O3098" i="3"/>
  <c r="P3098" i="3"/>
  <c r="R3098" i="3"/>
  <c r="E3099" i="3"/>
  <c r="H3099" i="3"/>
  <c r="J3099" i="3"/>
  <c r="L3099" i="3"/>
  <c r="D3099" i="3"/>
  <c r="N3099" i="3"/>
  <c r="O3099" i="3"/>
  <c r="P3099" i="3"/>
  <c r="R3099" i="3"/>
  <c r="E3100" i="3"/>
  <c r="H3100" i="3"/>
  <c r="J3100" i="3"/>
  <c r="L3100" i="3"/>
  <c r="D3100" i="3"/>
  <c r="N3100" i="3"/>
  <c r="O3100" i="3"/>
  <c r="P3100" i="3"/>
  <c r="R3100" i="3"/>
  <c r="E3101" i="3"/>
  <c r="H3101" i="3"/>
  <c r="J3101" i="3"/>
  <c r="L3101" i="3"/>
  <c r="D3101" i="3"/>
  <c r="N3101" i="3"/>
  <c r="O3101" i="3"/>
  <c r="P3101" i="3"/>
  <c r="R3101" i="3"/>
  <c r="E3102" i="3"/>
  <c r="H3102" i="3"/>
  <c r="J3102" i="3"/>
  <c r="L3102" i="3"/>
  <c r="D3102" i="3"/>
  <c r="N3102" i="3"/>
  <c r="O3102" i="3"/>
  <c r="P3102" i="3"/>
  <c r="R3102" i="3"/>
  <c r="E3103" i="3"/>
  <c r="H3103" i="3"/>
  <c r="J3103" i="3"/>
  <c r="L3103" i="3"/>
  <c r="D3103" i="3"/>
  <c r="N3103" i="3"/>
  <c r="O3103" i="3"/>
  <c r="P3103" i="3"/>
  <c r="R3103" i="3"/>
  <c r="E3104" i="3"/>
  <c r="H3104" i="3"/>
  <c r="J3104" i="3"/>
  <c r="L3104" i="3"/>
  <c r="D3104" i="3"/>
  <c r="N3104" i="3"/>
  <c r="O3104" i="3"/>
  <c r="P3104" i="3"/>
  <c r="R3104" i="3"/>
  <c r="E3105" i="3"/>
  <c r="H3105" i="3"/>
  <c r="J3105" i="3"/>
  <c r="L3105" i="3"/>
  <c r="D3105" i="3"/>
  <c r="N3105" i="3"/>
  <c r="O3105" i="3"/>
  <c r="P3105" i="3"/>
  <c r="R3105" i="3"/>
  <c r="E3106" i="3"/>
  <c r="H3106" i="3"/>
  <c r="J3106" i="3"/>
  <c r="L3106" i="3"/>
  <c r="D3106" i="3"/>
  <c r="N3106" i="3"/>
  <c r="O3106" i="3"/>
  <c r="P3106" i="3"/>
  <c r="R3106" i="3"/>
  <c r="E3107" i="3"/>
  <c r="H3107" i="3"/>
  <c r="J3107" i="3"/>
  <c r="L3107" i="3"/>
  <c r="D3107" i="3"/>
  <c r="N3107" i="3"/>
  <c r="O3107" i="3"/>
  <c r="P3107" i="3"/>
  <c r="R3107" i="3"/>
  <c r="E3108" i="3"/>
  <c r="H3108" i="3"/>
  <c r="J3108" i="3"/>
  <c r="L3108" i="3"/>
  <c r="D3108" i="3"/>
  <c r="N3108" i="3"/>
  <c r="O3108" i="3"/>
  <c r="P3108" i="3"/>
  <c r="R3108" i="3"/>
  <c r="E3109" i="3"/>
  <c r="H3109" i="3"/>
  <c r="J3109" i="3"/>
  <c r="L3109" i="3"/>
  <c r="D3109" i="3"/>
  <c r="N3109" i="3"/>
  <c r="O3109" i="3"/>
  <c r="P3109" i="3"/>
  <c r="R3109" i="3"/>
  <c r="E3110" i="3"/>
  <c r="H3110" i="3"/>
  <c r="J3110" i="3"/>
  <c r="L3110" i="3"/>
  <c r="D3110" i="3"/>
  <c r="N3110" i="3"/>
  <c r="O3110" i="3"/>
  <c r="P3110" i="3"/>
  <c r="R3110" i="3"/>
  <c r="E3111" i="3"/>
  <c r="H3111" i="3"/>
  <c r="J3111" i="3"/>
  <c r="L3111" i="3"/>
  <c r="D3111" i="3"/>
  <c r="N3111" i="3"/>
  <c r="O3111" i="3"/>
  <c r="P3111" i="3"/>
  <c r="R3111" i="3"/>
  <c r="E3112" i="3"/>
  <c r="H3112" i="3"/>
  <c r="J3112" i="3"/>
  <c r="L3112" i="3"/>
  <c r="D3112" i="3"/>
  <c r="N3112" i="3"/>
  <c r="O3112" i="3"/>
  <c r="P3112" i="3"/>
  <c r="R3112" i="3"/>
  <c r="E3113" i="3"/>
  <c r="H3113" i="3"/>
  <c r="J3113" i="3"/>
  <c r="L3113" i="3"/>
  <c r="D3113" i="3"/>
  <c r="N3113" i="3"/>
  <c r="O3113" i="3"/>
  <c r="P3113" i="3"/>
  <c r="R3113" i="3"/>
  <c r="E3114" i="3"/>
  <c r="H3114" i="3"/>
  <c r="J3114" i="3"/>
  <c r="L3114" i="3"/>
  <c r="D3114" i="3"/>
  <c r="N3114" i="3"/>
  <c r="O3114" i="3"/>
  <c r="P3114" i="3"/>
  <c r="R3114" i="3"/>
  <c r="E3115" i="3"/>
  <c r="H3115" i="3"/>
  <c r="J3115" i="3"/>
  <c r="L3115" i="3"/>
  <c r="D3115" i="3"/>
  <c r="N3115" i="3"/>
  <c r="O3115" i="3"/>
  <c r="P3115" i="3"/>
  <c r="R3115" i="3"/>
  <c r="E3116" i="3"/>
  <c r="H3116" i="3"/>
  <c r="J3116" i="3"/>
  <c r="L3116" i="3"/>
  <c r="D3116" i="3"/>
  <c r="N3116" i="3"/>
  <c r="O3116" i="3"/>
  <c r="P3116" i="3"/>
  <c r="R3116" i="3"/>
  <c r="E3117" i="3"/>
  <c r="H3117" i="3"/>
  <c r="J3117" i="3"/>
  <c r="L3117" i="3"/>
  <c r="D3117" i="3"/>
  <c r="N3117" i="3"/>
  <c r="O3117" i="3"/>
  <c r="P3117" i="3"/>
  <c r="R3117" i="3"/>
  <c r="E3118" i="3"/>
  <c r="H3118" i="3"/>
  <c r="J3118" i="3"/>
  <c r="L3118" i="3"/>
  <c r="D3118" i="3"/>
  <c r="N3118" i="3"/>
  <c r="O3118" i="3"/>
  <c r="P3118" i="3"/>
  <c r="R3118" i="3"/>
  <c r="E3119" i="3"/>
  <c r="H3119" i="3"/>
  <c r="J3119" i="3"/>
  <c r="L3119" i="3"/>
  <c r="D3119" i="3"/>
  <c r="N3119" i="3"/>
  <c r="O3119" i="3"/>
  <c r="P3119" i="3"/>
  <c r="R3119" i="3"/>
  <c r="E3120" i="3"/>
  <c r="H3120" i="3"/>
  <c r="J3120" i="3"/>
  <c r="L3120" i="3"/>
  <c r="D3120" i="3"/>
  <c r="N3120" i="3"/>
  <c r="O3120" i="3"/>
  <c r="P3120" i="3"/>
  <c r="R3120" i="3"/>
  <c r="E3121" i="3"/>
  <c r="H3121" i="3"/>
  <c r="J3121" i="3"/>
  <c r="L3121" i="3"/>
  <c r="D3121" i="3"/>
  <c r="N3121" i="3"/>
  <c r="O3121" i="3"/>
  <c r="P3121" i="3"/>
  <c r="R3121" i="3"/>
  <c r="E3122" i="3"/>
  <c r="H3122" i="3"/>
  <c r="J3122" i="3"/>
  <c r="L3122" i="3"/>
  <c r="D3122" i="3"/>
  <c r="N3122" i="3"/>
  <c r="O3122" i="3"/>
  <c r="P3122" i="3"/>
  <c r="R3122" i="3"/>
  <c r="E3123" i="3"/>
  <c r="H3123" i="3"/>
  <c r="J3123" i="3"/>
  <c r="L3123" i="3"/>
  <c r="D3123" i="3"/>
  <c r="N3123" i="3"/>
  <c r="O3123" i="3"/>
  <c r="P3123" i="3"/>
  <c r="R3123" i="3"/>
  <c r="E3124" i="3"/>
  <c r="H3124" i="3"/>
  <c r="J3124" i="3"/>
  <c r="L3124" i="3"/>
  <c r="D3124" i="3"/>
  <c r="N3124" i="3"/>
  <c r="O3124" i="3"/>
  <c r="P3124" i="3"/>
  <c r="R3124" i="3"/>
  <c r="E3125" i="3"/>
  <c r="H3125" i="3"/>
  <c r="J3125" i="3"/>
  <c r="L3125" i="3"/>
  <c r="D3125" i="3"/>
  <c r="N3125" i="3"/>
  <c r="O3125" i="3"/>
  <c r="P3125" i="3"/>
  <c r="R3125" i="3"/>
  <c r="E3126" i="3"/>
  <c r="H3126" i="3"/>
  <c r="J3126" i="3"/>
  <c r="L3126" i="3"/>
  <c r="D3126" i="3"/>
  <c r="N3126" i="3"/>
  <c r="O3126" i="3"/>
  <c r="P3126" i="3"/>
  <c r="R3126" i="3"/>
  <c r="E3127" i="3"/>
  <c r="H3127" i="3"/>
  <c r="J3127" i="3"/>
  <c r="L3127" i="3"/>
  <c r="D3127" i="3"/>
  <c r="N3127" i="3"/>
  <c r="O3127" i="3"/>
  <c r="P3127" i="3"/>
  <c r="R3127" i="3"/>
  <c r="E3128" i="3"/>
  <c r="H3128" i="3"/>
  <c r="J3128" i="3"/>
  <c r="L3128" i="3"/>
  <c r="D3128" i="3"/>
  <c r="N3128" i="3"/>
  <c r="O3128" i="3"/>
  <c r="P3128" i="3"/>
  <c r="R3128" i="3"/>
  <c r="E3129" i="3"/>
  <c r="H3129" i="3"/>
  <c r="J3129" i="3"/>
  <c r="L3129" i="3"/>
  <c r="D3129" i="3"/>
  <c r="N3129" i="3"/>
  <c r="O3129" i="3"/>
  <c r="P3129" i="3"/>
  <c r="R3129" i="3"/>
  <c r="E3130" i="3"/>
  <c r="H3130" i="3"/>
  <c r="J3130" i="3"/>
  <c r="L3130" i="3"/>
  <c r="D3130" i="3"/>
  <c r="N3130" i="3"/>
  <c r="O3130" i="3"/>
  <c r="P3130" i="3"/>
  <c r="R3130" i="3"/>
  <c r="E3131" i="3"/>
  <c r="H3131" i="3"/>
  <c r="J3131" i="3"/>
  <c r="L3131" i="3"/>
  <c r="D3131" i="3"/>
  <c r="N3131" i="3"/>
  <c r="O3131" i="3"/>
  <c r="P3131" i="3"/>
  <c r="R3131" i="3"/>
  <c r="E3132" i="3"/>
  <c r="H3132" i="3"/>
  <c r="J3132" i="3"/>
  <c r="L3132" i="3"/>
  <c r="D3132" i="3"/>
  <c r="N3132" i="3"/>
  <c r="O3132" i="3"/>
  <c r="P3132" i="3"/>
  <c r="R3132" i="3"/>
  <c r="E3133" i="3"/>
  <c r="H3133" i="3"/>
  <c r="J3133" i="3"/>
  <c r="L3133" i="3"/>
  <c r="D3133" i="3"/>
  <c r="N3133" i="3"/>
  <c r="O3133" i="3"/>
  <c r="P3133" i="3"/>
  <c r="R3133" i="3"/>
  <c r="E3134" i="3"/>
  <c r="H3134" i="3"/>
  <c r="J3134" i="3"/>
  <c r="L3134" i="3"/>
  <c r="D3134" i="3"/>
  <c r="N3134" i="3"/>
  <c r="O3134" i="3"/>
  <c r="P3134" i="3"/>
  <c r="R3134" i="3"/>
  <c r="E3135" i="3"/>
  <c r="H3135" i="3"/>
  <c r="J3135" i="3"/>
  <c r="L3135" i="3"/>
  <c r="D3135" i="3"/>
  <c r="N3135" i="3"/>
  <c r="O3135" i="3"/>
  <c r="P3135" i="3"/>
  <c r="R3135" i="3"/>
  <c r="E3136" i="3"/>
  <c r="H3136" i="3"/>
  <c r="J3136" i="3"/>
  <c r="L3136" i="3"/>
  <c r="D3136" i="3"/>
  <c r="N3136" i="3"/>
  <c r="O3136" i="3"/>
  <c r="P3136" i="3"/>
  <c r="R3136" i="3"/>
  <c r="E3137" i="3"/>
  <c r="H3137" i="3"/>
  <c r="J3137" i="3"/>
  <c r="L3137" i="3"/>
  <c r="D3137" i="3"/>
  <c r="N3137" i="3"/>
  <c r="O3137" i="3"/>
  <c r="P3137" i="3"/>
  <c r="R3137" i="3"/>
  <c r="E3138" i="3"/>
  <c r="H3138" i="3"/>
  <c r="J3138" i="3"/>
  <c r="L3138" i="3"/>
  <c r="D3138" i="3"/>
  <c r="N3138" i="3"/>
  <c r="O3138" i="3"/>
  <c r="P3138" i="3"/>
  <c r="R3138" i="3"/>
  <c r="E3139" i="3"/>
  <c r="H3139" i="3"/>
  <c r="J3139" i="3"/>
  <c r="L3139" i="3"/>
  <c r="D3139" i="3"/>
  <c r="N3139" i="3"/>
  <c r="O3139" i="3"/>
  <c r="P3139" i="3"/>
  <c r="R3139" i="3"/>
  <c r="E3140" i="3"/>
  <c r="H3140" i="3"/>
  <c r="J3140" i="3"/>
  <c r="L3140" i="3"/>
  <c r="D3140" i="3"/>
  <c r="N3140" i="3"/>
  <c r="O3140" i="3"/>
  <c r="P3140" i="3"/>
  <c r="R3140" i="3"/>
  <c r="E3141" i="3"/>
  <c r="H3141" i="3"/>
  <c r="J3141" i="3"/>
  <c r="L3141" i="3"/>
  <c r="D3141" i="3"/>
  <c r="N3141" i="3"/>
  <c r="O3141" i="3"/>
  <c r="P3141" i="3"/>
  <c r="R3141" i="3"/>
  <c r="E3142" i="3"/>
  <c r="H3142" i="3"/>
  <c r="J3142" i="3"/>
  <c r="L3142" i="3"/>
  <c r="D3142" i="3"/>
  <c r="N3142" i="3"/>
  <c r="O3142" i="3"/>
  <c r="P3142" i="3"/>
  <c r="R3142" i="3"/>
  <c r="E3143" i="3"/>
  <c r="H3143" i="3"/>
  <c r="J3143" i="3"/>
  <c r="L3143" i="3"/>
  <c r="D3143" i="3"/>
  <c r="N3143" i="3"/>
  <c r="O3143" i="3"/>
  <c r="P3143" i="3"/>
  <c r="R3143" i="3"/>
  <c r="E3144" i="3"/>
  <c r="H3144" i="3"/>
  <c r="J3144" i="3"/>
  <c r="L3144" i="3"/>
  <c r="D3144" i="3"/>
  <c r="N3144" i="3"/>
  <c r="O3144" i="3"/>
  <c r="P3144" i="3"/>
  <c r="R3144" i="3"/>
  <c r="E3145" i="3"/>
  <c r="H3145" i="3"/>
  <c r="J3145" i="3"/>
  <c r="L3145" i="3"/>
  <c r="D3145" i="3"/>
  <c r="N3145" i="3"/>
  <c r="O3145" i="3"/>
  <c r="P3145" i="3"/>
  <c r="R3145" i="3"/>
  <c r="E3146" i="3"/>
  <c r="H3146" i="3"/>
  <c r="J3146" i="3"/>
  <c r="L3146" i="3"/>
  <c r="D3146" i="3"/>
  <c r="N3146" i="3"/>
  <c r="O3146" i="3"/>
  <c r="P3146" i="3"/>
  <c r="R3146" i="3"/>
  <c r="E3147" i="3"/>
  <c r="H3147" i="3"/>
  <c r="J3147" i="3"/>
  <c r="L3147" i="3"/>
  <c r="D3147" i="3"/>
  <c r="N3147" i="3"/>
  <c r="O3147" i="3"/>
  <c r="P3147" i="3"/>
  <c r="R3147" i="3"/>
  <c r="E3148" i="3"/>
  <c r="H3148" i="3"/>
  <c r="J3148" i="3"/>
  <c r="L3148" i="3"/>
  <c r="D3148" i="3"/>
  <c r="N3148" i="3"/>
  <c r="O3148" i="3"/>
  <c r="P3148" i="3"/>
  <c r="R3148" i="3"/>
  <c r="E3149" i="3"/>
  <c r="H3149" i="3"/>
  <c r="J3149" i="3"/>
  <c r="L3149" i="3"/>
  <c r="D3149" i="3"/>
  <c r="N3149" i="3"/>
  <c r="O3149" i="3"/>
  <c r="P3149" i="3"/>
  <c r="R3149" i="3"/>
  <c r="E3150" i="3"/>
  <c r="H3150" i="3"/>
  <c r="J3150" i="3"/>
  <c r="L3150" i="3"/>
  <c r="D3150" i="3"/>
  <c r="N3150" i="3"/>
  <c r="O3150" i="3"/>
  <c r="P3150" i="3"/>
  <c r="R3150" i="3"/>
  <c r="E3151" i="3"/>
  <c r="H3151" i="3"/>
  <c r="J3151" i="3"/>
  <c r="L3151" i="3"/>
  <c r="D3151" i="3"/>
  <c r="N3151" i="3"/>
  <c r="O3151" i="3"/>
  <c r="P3151" i="3"/>
  <c r="R3151" i="3"/>
  <c r="E3152" i="3"/>
  <c r="H3152" i="3"/>
  <c r="J3152" i="3"/>
  <c r="L3152" i="3"/>
  <c r="D3152" i="3"/>
  <c r="N3152" i="3"/>
  <c r="O3152" i="3"/>
  <c r="P3152" i="3"/>
  <c r="R3152" i="3"/>
  <c r="E3153" i="3"/>
  <c r="H3153" i="3"/>
  <c r="J3153" i="3"/>
  <c r="L3153" i="3"/>
  <c r="D3153" i="3"/>
  <c r="N3153" i="3"/>
  <c r="O3153" i="3"/>
  <c r="P3153" i="3"/>
  <c r="R3153" i="3"/>
  <c r="E3154" i="3"/>
  <c r="H3154" i="3"/>
  <c r="J3154" i="3"/>
  <c r="L3154" i="3"/>
  <c r="D3154" i="3"/>
  <c r="N3154" i="3"/>
  <c r="O3154" i="3"/>
  <c r="P3154" i="3"/>
  <c r="R3154" i="3"/>
  <c r="E3155" i="3"/>
  <c r="H3155" i="3"/>
  <c r="J3155" i="3"/>
  <c r="L3155" i="3"/>
  <c r="D3155" i="3"/>
  <c r="N3155" i="3"/>
  <c r="O3155" i="3"/>
  <c r="P3155" i="3"/>
  <c r="R3155" i="3"/>
  <c r="E3156" i="3"/>
  <c r="H3156" i="3"/>
  <c r="J3156" i="3"/>
  <c r="L3156" i="3"/>
  <c r="D3156" i="3"/>
  <c r="N3156" i="3"/>
  <c r="O3156" i="3"/>
  <c r="P3156" i="3"/>
  <c r="R3156" i="3"/>
  <c r="E3157" i="3"/>
  <c r="H3157" i="3"/>
  <c r="J3157" i="3"/>
  <c r="L3157" i="3"/>
  <c r="D3157" i="3"/>
  <c r="N3157" i="3"/>
  <c r="O3157" i="3"/>
  <c r="P3157" i="3"/>
  <c r="R3157" i="3"/>
  <c r="E3158" i="3"/>
  <c r="H3158" i="3"/>
  <c r="J3158" i="3"/>
  <c r="L3158" i="3"/>
  <c r="D3158" i="3"/>
  <c r="N3158" i="3"/>
  <c r="O3158" i="3"/>
  <c r="P3158" i="3"/>
  <c r="R3158" i="3"/>
  <c r="E3159" i="3"/>
  <c r="H3159" i="3"/>
  <c r="J3159" i="3"/>
  <c r="L3159" i="3"/>
  <c r="D3159" i="3"/>
  <c r="N3159" i="3"/>
  <c r="O3159" i="3"/>
  <c r="P3159" i="3"/>
  <c r="R3159" i="3"/>
  <c r="E3160" i="3"/>
  <c r="H3160" i="3"/>
  <c r="J3160" i="3"/>
  <c r="L3160" i="3"/>
  <c r="D3160" i="3"/>
  <c r="N3160" i="3"/>
  <c r="O3160" i="3"/>
  <c r="P3160" i="3"/>
  <c r="R3160" i="3"/>
  <c r="E3161" i="3"/>
  <c r="H3161" i="3"/>
  <c r="J3161" i="3"/>
  <c r="L3161" i="3"/>
  <c r="D3161" i="3"/>
  <c r="N3161" i="3"/>
  <c r="O3161" i="3"/>
  <c r="P3161" i="3"/>
  <c r="R3161" i="3"/>
  <c r="E3162" i="3"/>
  <c r="H3162" i="3"/>
  <c r="J3162" i="3"/>
  <c r="L3162" i="3"/>
  <c r="D3162" i="3"/>
  <c r="N3162" i="3"/>
  <c r="O3162" i="3"/>
  <c r="P3162" i="3"/>
  <c r="R3162" i="3"/>
  <c r="E3163" i="3"/>
  <c r="H3163" i="3"/>
  <c r="J3163" i="3"/>
  <c r="L3163" i="3"/>
  <c r="D3163" i="3"/>
  <c r="N3163" i="3"/>
  <c r="O3163" i="3"/>
  <c r="P3163" i="3"/>
  <c r="R3163" i="3"/>
  <c r="E3164" i="3"/>
  <c r="H3164" i="3"/>
  <c r="J3164" i="3"/>
  <c r="L3164" i="3"/>
  <c r="D3164" i="3"/>
  <c r="N3164" i="3"/>
  <c r="O3164" i="3"/>
  <c r="P3164" i="3"/>
  <c r="R3164" i="3"/>
  <c r="E3165" i="3"/>
  <c r="H3165" i="3"/>
  <c r="J3165" i="3"/>
  <c r="L3165" i="3"/>
  <c r="D3165" i="3"/>
  <c r="N3165" i="3"/>
  <c r="O3165" i="3"/>
  <c r="P3165" i="3"/>
  <c r="R3165" i="3"/>
  <c r="E3166" i="3"/>
  <c r="H3166" i="3"/>
  <c r="J3166" i="3"/>
  <c r="L3166" i="3"/>
  <c r="D3166" i="3"/>
  <c r="N3166" i="3"/>
  <c r="O3166" i="3"/>
  <c r="P3166" i="3"/>
  <c r="R3166" i="3"/>
  <c r="E3167" i="3"/>
  <c r="H3167" i="3"/>
  <c r="J3167" i="3"/>
  <c r="L3167" i="3"/>
  <c r="D3167" i="3"/>
  <c r="N3167" i="3"/>
  <c r="O3167" i="3"/>
  <c r="P3167" i="3"/>
  <c r="R3167" i="3"/>
  <c r="E3168" i="3"/>
  <c r="H3168" i="3"/>
  <c r="J3168" i="3"/>
  <c r="L3168" i="3"/>
  <c r="D3168" i="3"/>
  <c r="N3168" i="3"/>
  <c r="O3168" i="3"/>
  <c r="P3168" i="3"/>
  <c r="R3168" i="3"/>
  <c r="E3169" i="3"/>
  <c r="H3169" i="3"/>
  <c r="J3169" i="3"/>
  <c r="L3169" i="3"/>
  <c r="D3169" i="3"/>
  <c r="N3169" i="3"/>
  <c r="O3169" i="3"/>
  <c r="P3169" i="3"/>
  <c r="R3169" i="3"/>
  <c r="E3170" i="3"/>
  <c r="H3170" i="3"/>
  <c r="J3170" i="3"/>
  <c r="L3170" i="3"/>
  <c r="D3170" i="3"/>
  <c r="N3170" i="3"/>
  <c r="O3170" i="3"/>
  <c r="P3170" i="3"/>
  <c r="R3170" i="3"/>
  <c r="E3171" i="3"/>
  <c r="H3171" i="3"/>
  <c r="J3171" i="3"/>
  <c r="L3171" i="3"/>
  <c r="D3171" i="3"/>
  <c r="N3171" i="3"/>
  <c r="O3171" i="3"/>
  <c r="P3171" i="3"/>
  <c r="R3171" i="3"/>
  <c r="E3172" i="3"/>
  <c r="H3172" i="3"/>
  <c r="J3172" i="3"/>
  <c r="L3172" i="3"/>
  <c r="D3172" i="3"/>
  <c r="N3172" i="3"/>
  <c r="O3172" i="3"/>
  <c r="P3172" i="3"/>
  <c r="R3172" i="3"/>
  <c r="E3173" i="3"/>
  <c r="H3173" i="3"/>
  <c r="J3173" i="3"/>
  <c r="L3173" i="3"/>
  <c r="D3173" i="3"/>
  <c r="N3173" i="3"/>
  <c r="O3173" i="3"/>
  <c r="P3173" i="3"/>
  <c r="R3173" i="3"/>
  <c r="E3174" i="3"/>
  <c r="H3174" i="3"/>
  <c r="J3174" i="3"/>
  <c r="L3174" i="3"/>
  <c r="D3174" i="3"/>
  <c r="N3174" i="3"/>
  <c r="O3174" i="3"/>
  <c r="P3174" i="3"/>
  <c r="R3174" i="3"/>
  <c r="E3175" i="3"/>
  <c r="H3175" i="3"/>
  <c r="J3175" i="3"/>
  <c r="L3175" i="3"/>
  <c r="D3175" i="3"/>
  <c r="N3175" i="3"/>
  <c r="O3175" i="3"/>
  <c r="P3175" i="3"/>
  <c r="R3175" i="3"/>
  <c r="E3176" i="3"/>
  <c r="H3176" i="3"/>
  <c r="J3176" i="3"/>
  <c r="L3176" i="3"/>
  <c r="D3176" i="3"/>
  <c r="N3176" i="3"/>
  <c r="O3176" i="3"/>
  <c r="P3176" i="3"/>
  <c r="R3176" i="3"/>
  <c r="E3177" i="3"/>
  <c r="H3177" i="3"/>
  <c r="J3177" i="3"/>
  <c r="L3177" i="3"/>
  <c r="D3177" i="3"/>
  <c r="N3177" i="3"/>
  <c r="O3177" i="3"/>
  <c r="P3177" i="3"/>
  <c r="R3177" i="3"/>
  <c r="E3178" i="3"/>
  <c r="H3178" i="3"/>
  <c r="J3178" i="3"/>
  <c r="L3178" i="3"/>
  <c r="D3178" i="3"/>
  <c r="N3178" i="3"/>
  <c r="O3178" i="3"/>
  <c r="P3178" i="3"/>
  <c r="R3178" i="3"/>
  <c r="E3179" i="3"/>
  <c r="H3179" i="3"/>
  <c r="J3179" i="3"/>
  <c r="L3179" i="3"/>
  <c r="D3179" i="3"/>
  <c r="N3179" i="3"/>
  <c r="O3179" i="3"/>
  <c r="P3179" i="3"/>
  <c r="R3179" i="3"/>
  <c r="E3180" i="3"/>
  <c r="H3180" i="3"/>
  <c r="J3180" i="3"/>
  <c r="L3180" i="3"/>
  <c r="D3180" i="3"/>
  <c r="N3180" i="3"/>
  <c r="O3180" i="3"/>
  <c r="P3180" i="3"/>
  <c r="R3180" i="3"/>
  <c r="E3181" i="3"/>
  <c r="H3181" i="3"/>
  <c r="J3181" i="3"/>
  <c r="L3181" i="3"/>
  <c r="D3181" i="3"/>
  <c r="N3181" i="3"/>
  <c r="O3181" i="3"/>
  <c r="P3181" i="3"/>
  <c r="R3181" i="3"/>
  <c r="E3182" i="3"/>
  <c r="H3182" i="3"/>
  <c r="J3182" i="3"/>
  <c r="L3182" i="3"/>
  <c r="D3182" i="3"/>
  <c r="N3182" i="3"/>
  <c r="O3182" i="3"/>
  <c r="P3182" i="3"/>
  <c r="R3182" i="3"/>
  <c r="E3183" i="3"/>
  <c r="H3183" i="3"/>
  <c r="J3183" i="3"/>
  <c r="L3183" i="3"/>
  <c r="D3183" i="3"/>
  <c r="N3183" i="3"/>
  <c r="O3183" i="3"/>
  <c r="P3183" i="3"/>
  <c r="R3183" i="3"/>
  <c r="E3184" i="3"/>
  <c r="H3184" i="3"/>
  <c r="J3184" i="3"/>
  <c r="L3184" i="3"/>
  <c r="D3184" i="3"/>
  <c r="N3184" i="3"/>
  <c r="O3184" i="3"/>
  <c r="P3184" i="3"/>
  <c r="R3184" i="3"/>
  <c r="E3185" i="3"/>
  <c r="H3185" i="3"/>
  <c r="J3185" i="3"/>
  <c r="L3185" i="3"/>
  <c r="D3185" i="3"/>
  <c r="N3185" i="3"/>
  <c r="O3185" i="3"/>
  <c r="P3185" i="3"/>
  <c r="R3185" i="3"/>
  <c r="E3186" i="3"/>
  <c r="H3186" i="3"/>
  <c r="J3186" i="3"/>
  <c r="L3186" i="3"/>
  <c r="D3186" i="3"/>
  <c r="N3186" i="3"/>
  <c r="O3186" i="3"/>
  <c r="P3186" i="3"/>
  <c r="R3186" i="3"/>
  <c r="E3187" i="3"/>
  <c r="H3187" i="3"/>
  <c r="J3187" i="3"/>
  <c r="L3187" i="3"/>
  <c r="D3187" i="3"/>
  <c r="N3187" i="3"/>
  <c r="O3187" i="3"/>
  <c r="P3187" i="3"/>
  <c r="R3187" i="3"/>
  <c r="E3188" i="3"/>
  <c r="H3188" i="3"/>
  <c r="J3188" i="3"/>
  <c r="L3188" i="3"/>
  <c r="D3188" i="3"/>
  <c r="N3188" i="3"/>
  <c r="O3188" i="3"/>
  <c r="P3188" i="3"/>
  <c r="R3188" i="3"/>
  <c r="E3189" i="3"/>
  <c r="H3189" i="3"/>
  <c r="J3189" i="3"/>
  <c r="L3189" i="3"/>
  <c r="D3189" i="3"/>
  <c r="N3189" i="3"/>
  <c r="O3189" i="3"/>
  <c r="P3189" i="3"/>
  <c r="R3189" i="3"/>
  <c r="E3190" i="3"/>
  <c r="H3190" i="3"/>
  <c r="J3190" i="3"/>
  <c r="L3190" i="3"/>
  <c r="D3190" i="3"/>
  <c r="N3190" i="3"/>
  <c r="O3190" i="3"/>
  <c r="P3190" i="3"/>
  <c r="R3190" i="3"/>
  <c r="E3191" i="3"/>
  <c r="H3191" i="3"/>
  <c r="J3191" i="3"/>
  <c r="L3191" i="3"/>
  <c r="D3191" i="3"/>
  <c r="N3191" i="3"/>
  <c r="O3191" i="3"/>
  <c r="P3191" i="3"/>
  <c r="R3191" i="3"/>
  <c r="E3192" i="3"/>
  <c r="H3192" i="3"/>
  <c r="J3192" i="3"/>
  <c r="L3192" i="3"/>
  <c r="D3192" i="3"/>
  <c r="N3192" i="3"/>
  <c r="O3192" i="3"/>
  <c r="P3192" i="3"/>
  <c r="R3192" i="3"/>
  <c r="E3193" i="3"/>
  <c r="H3193" i="3"/>
  <c r="J3193" i="3"/>
  <c r="L3193" i="3"/>
  <c r="D3193" i="3"/>
  <c r="N3193" i="3"/>
  <c r="O3193" i="3"/>
  <c r="P3193" i="3"/>
  <c r="R3193" i="3"/>
  <c r="E3194" i="3"/>
  <c r="H3194" i="3"/>
  <c r="J3194" i="3"/>
  <c r="L3194" i="3"/>
  <c r="D3194" i="3"/>
  <c r="N3194" i="3"/>
  <c r="O3194" i="3"/>
  <c r="P3194" i="3"/>
  <c r="R3194" i="3"/>
  <c r="E3195" i="3"/>
  <c r="H3195" i="3"/>
  <c r="J3195" i="3"/>
  <c r="L3195" i="3"/>
  <c r="D3195" i="3"/>
  <c r="N3195" i="3"/>
  <c r="O3195" i="3"/>
  <c r="P3195" i="3"/>
  <c r="R3195" i="3"/>
  <c r="E3196" i="3"/>
  <c r="H3196" i="3"/>
  <c r="J3196" i="3"/>
  <c r="L3196" i="3"/>
  <c r="D3196" i="3"/>
  <c r="N3196" i="3"/>
  <c r="O3196" i="3"/>
  <c r="P3196" i="3"/>
  <c r="R3196" i="3"/>
  <c r="E3197" i="3"/>
  <c r="H3197" i="3"/>
  <c r="J3197" i="3"/>
  <c r="L3197" i="3"/>
  <c r="D3197" i="3"/>
  <c r="N3197" i="3"/>
  <c r="O3197" i="3"/>
  <c r="P3197" i="3"/>
  <c r="R3197" i="3"/>
  <c r="E3198" i="3"/>
  <c r="H3198" i="3"/>
  <c r="J3198" i="3"/>
  <c r="L3198" i="3"/>
  <c r="D3198" i="3"/>
  <c r="N3198" i="3"/>
  <c r="O3198" i="3"/>
  <c r="P3198" i="3"/>
  <c r="R3198" i="3"/>
  <c r="E3199" i="3"/>
  <c r="H3199" i="3"/>
  <c r="J3199" i="3"/>
  <c r="L3199" i="3"/>
  <c r="D3199" i="3"/>
  <c r="N3199" i="3"/>
  <c r="O3199" i="3"/>
  <c r="P3199" i="3"/>
  <c r="R3199" i="3"/>
  <c r="E3200" i="3"/>
  <c r="H3200" i="3"/>
  <c r="J3200" i="3"/>
  <c r="L3200" i="3"/>
  <c r="D3200" i="3"/>
  <c r="N3200" i="3"/>
  <c r="O3200" i="3"/>
  <c r="P3200" i="3"/>
  <c r="R3200" i="3"/>
  <c r="E3201" i="3"/>
  <c r="H3201" i="3"/>
  <c r="J3201" i="3"/>
  <c r="L3201" i="3"/>
  <c r="D3201" i="3"/>
  <c r="N3201" i="3"/>
  <c r="O3201" i="3"/>
  <c r="P3201" i="3"/>
  <c r="R3201" i="3"/>
  <c r="E3202" i="3"/>
  <c r="H3202" i="3"/>
  <c r="J3202" i="3"/>
  <c r="L3202" i="3"/>
  <c r="D3202" i="3"/>
  <c r="N3202" i="3"/>
  <c r="O3202" i="3"/>
  <c r="P3202" i="3"/>
  <c r="R3202" i="3"/>
  <c r="E3203" i="3"/>
  <c r="H3203" i="3"/>
  <c r="J3203" i="3"/>
  <c r="L3203" i="3"/>
  <c r="D3203" i="3"/>
  <c r="N3203" i="3"/>
  <c r="O3203" i="3"/>
  <c r="P3203" i="3"/>
  <c r="R3203" i="3"/>
  <c r="E3204" i="3"/>
  <c r="H3204" i="3"/>
  <c r="J3204" i="3"/>
  <c r="L3204" i="3"/>
  <c r="D3204" i="3"/>
  <c r="N3204" i="3"/>
  <c r="O3204" i="3"/>
  <c r="P3204" i="3"/>
  <c r="R3204" i="3"/>
  <c r="E3205" i="3"/>
  <c r="H3205" i="3"/>
  <c r="J3205" i="3"/>
  <c r="L3205" i="3"/>
  <c r="D3205" i="3"/>
  <c r="N3205" i="3"/>
  <c r="O3205" i="3"/>
  <c r="P3205" i="3"/>
  <c r="R3205" i="3"/>
  <c r="E3206" i="3"/>
  <c r="H3206" i="3"/>
  <c r="J3206" i="3"/>
  <c r="L3206" i="3"/>
  <c r="D3206" i="3"/>
  <c r="N3206" i="3"/>
  <c r="O3206" i="3"/>
  <c r="P3206" i="3"/>
  <c r="R3206" i="3"/>
  <c r="E3207" i="3"/>
  <c r="H3207" i="3"/>
  <c r="J3207" i="3"/>
  <c r="L3207" i="3"/>
  <c r="D3207" i="3"/>
  <c r="N3207" i="3"/>
  <c r="O3207" i="3"/>
  <c r="P3207" i="3"/>
  <c r="R3207" i="3"/>
  <c r="E3208" i="3"/>
  <c r="H3208" i="3"/>
  <c r="J3208" i="3"/>
  <c r="L3208" i="3"/>
  <c r="D3208" i="3"/>
  <c r="N3208" i="3"/>
  <c r="O3208" i="3"/>
  <c r="P3208" i="3"/>
  <c r="R3208" i="3"/>
  <c r="E3209" i="3"/>
  <c r="H3209" i="3"/>
  <c r="J3209" i="3"/>
  <c r="L3209" i="3"/>
  <c r="D3209" i="3"/>
  <c r="N3209" i="3"/>
  <c r="O3209" i="3"/>
  <c r="P3209" i="3"/>
  <c r="R3209" i="3"/>
  <c r="E3210" i="3"/>
  <c r="H3210" i="3"/>
  <c r="J3210" i="3"/>
  <c r="L3210" i="3"/>
  <c r="D3210" i="3"/>
  <c r="N3210" i="3"/>
  <c r="O3210" i="3"/>
  <c r="P3210" i="3"/>
  <c r="R3210" i="3"/>
  <c r="E3211" i="3"/>
  <c r="H3211" i="3"/>
  <c r="J3211" i="3"/>
  <c r="L3211" i="3"/>
  <c r="D3211" i="3"/>
  <c r="N3211" i="3"/>
  <c r="O3211" i="3"/>
  <c r="P3211" i="3"/>
  <c r="R3211" i="3"/>
  <c r="E3212" i="3"/>
  <c r="H3212" i="3"/>
  <c r="J3212" i="3"/>
  <c r="L3212" i="3"/>
  <c r="D3212" i="3"/>
  <c r="N3212" i="3"/>
  <c r="O3212" i="3"/>
  <c r="P3212" i="3"/>
  <c r="R3212" i="3"/>
  <c r="E3213" i="3"/>
  <c r="H3213" i="3"/>
  <c r="J3213" i="3"/>
  <c r="L3213" i="3"/>
  <c r="D3213" i="3"/>
  <c r="N3213" i="3"/>
  <c r="O3213" i="3"/>
  <c r="P3213" i="3"/>
  <c r="R3213" i="3"/>
  <c r="E3214" i="3"/>
  <c r="H3214" i="3"/>
  <c r="J3214" i="3"/>
  <c r="L3214" i="3"/>
  <c r="D3214" i="3"/>
  <c r="N3214" i="3"/>
  <c r="O3214" i="3"/>
  <c r="P3214" i="3"/>
  <c r="R3214" i="3"/>
  <c r="E3215" i="3"/>
  <c r="H3215" i="3"/>
  <c r="J3215" i="3"/>
  <c r="L3215" i="3"/>
  <c r="D3215" i="3"/>
  <c r="N3215" i="3"/>
  <c r="O3215" i="3"/>
  <c r="P3215" i="3"/>
  <c r="R3215" i="3"/>
  <c r="E3216" i="3"/>
  <c r="H3216" i="3"/>
  <c r="J3216" i="3"/>
  <c r="L3216" i="3"/>
  <c r="D3216" i="3"/>
  <c r="N3216" i="3"/>
  <c r="O3216" i="3"/>
  <c r="P3216" i="3"/>
  <c r="R3216" i="3"/>
  <c r="E3217" i="3"/>
  <c r="H3217" i="3"/>
  <c r="J3217" i="3"/>
  <c r="L3217" i="3"/>
  <c r="D3217" i="3"/>
  <c r="N3217" i="3"/>
  <c r="O3217" i="3"/>
  <c r="P3217" i="3"/>
  <c r="R3217" i="3"/>
  <c r="E3218" i="3"/>
  <c r="H3218" i="3"/>
  <c r="J3218" i="3"/>
  <c r="L3218" i="3"/>
  <c r="D3218" i="3"/>
  <c r="N3218" i="3"/>
  <c r="O3218" i="3"/>
  <c r="P3218" i="3"/>
  <c r="R3218" i="3"/>
  <c r="E3219" i="3"/>
  <c r="H3219" i="3"/>
  <c r="J3219" i="3"/>
  <c r="L3219" i="3"/>
  <c r="D3219" i="3"/>
  <c r="N3219" i="3"/>
  <c r="O3219" i="3"/>
  <c r="P3219" i="3"/>
  <c r="R3219" i="3"/>
  <c r="E3220" i="3"/>
  <c r="H3220" i="3"/>
  <c r="J3220" i="3"/>
  <c r="L3220" i="3"/>
  <c r="D3220" i="3"/>
  <c r="N3220" i="3"/>
  <c r="O3220" i="3"/>
  <c r="P3220" i="3"/>
  <c r="R3220" i="3"/>
  <c r="E3221" i="3"/>
  <c r="H3221" i="3"/>
  <c r="J3221" i="3"/>
  <c r="L3221" i="3"/>
  <c r="D3221" i="3"/>
  <c r="N3221" i="3"/>
  <c r="O3221" i="3"/>
  <c r="P3221" i="3"/>
  <c r="R3221" i="3"/>
  <c r="E3222" i="3"/>
  <c r="H3222" i="3"/>
  <c r="J3222" i="3"/>
  <c r="L3222" i="3"/>
  <c r="D3222" i="3"/>
  <c r="N3222" i="3"/>
  <c r="O3222" i="3"/>
  <c r="P3222" i="3"/>
  <c r="R3222" i="3"/>
  <c r="E3223" i="3"/>
  <c r="H3223" i="3"/>
  <c r="J3223" i="3"/>
  <c r="L3223" i="3"/>
  <c r="D3223" i="3"/>
  <c r="N3223" i="3"/>
  <c r="O3223" i="3"/>
  <c r="P3223" i="3"/>
  <c r="R3223" i="3"/>
  <c r="E3224" i="3"/>
  <c r="H3224" i="3"/>
  <c r="J3224" i="3"/>
  <c r="L3224" i="3"/>
  <c r="D3224" i="3"/>
  <c r="N3224" i="3"/>
  <c r="O3224" i="3"/>
  <c r="P3224" i="3"/>
  <c r="R3224" i="3"/>
  <c r="E3225" i="3"/>
  <c r="H3225" i="3"/>
  <c r="J3225" i="3"/>
  <c r="L3225" i="3"/>
  <c r="D3225" i="3"/>
  <c r="N3225" i="3"/>
  <c r="O3225" i="3"/>
  <c r="P3225" i="3"/>
  <c r="R3225" i="3"/>
  <c r="E3226" i="3"/>
  <c r="H3226" i="3"/>
  <c r="J3226" i="3"/>
  <c r="L3226" i="3"/>
  <c r="D3226" i="3"/>
  <c r="N3226" i="3"/>
  <c r="O3226" i="3"/>
  <c r="P3226" i="3"/>
  <c r="R3226" i="3"/>
  <c r="E3227" i="3"/>
  <c r="H3227" i="3"/>
  <c r="J3227" i="3"/>
  <c r="L3227" i="3"/>
  <c r="D3227" i="3"/>
  <c r="N3227" i="3"/>
  <c r="O3227" i="3"/>
  <c r="P3227" i="3"/>
  <c r="R3227" i="3"/>
  <c r="E3228" i="3"/>
  <c r="H3228" i="3"/>
  <c r="J3228" i="3"/>
  <c r="L3228" i="3"/>
  <c r="D3228" i="3"/>
  <c r="N3228" i="3"/>
  <c r="O3228" i="3"/>
  <c r="P3228" i="3"/>
  <c r="R3228" i="3"/>
  <c r="E3229" i="3"/>
  <c r="H3229" i="3"/>
  <c r="J3229" i="3"/>
  <c r="L3229" i="3"/>
  <c r="D3229" i="3"/>
  <c r="N3229" i="3"/>
  <c r="O3229" i="3"/>
  <c r="P3229" i="3"/>
  <c r="R3229" i="3"/>
  <c r="E3230" i="3"/>
  <c r="H3230" i="3"/>
  <c r="J3230" i="3"/>
  <c r="L3230" i="3"/>
  <c r="D3230" i="3"/>
  <c r="N3230" i="3"/>
  <c r="O3230" i="3"/>
  <c r="P3230" i="3"/>
  <c r="R3230" i="3"/>
  <c r="E3231" i="3"/>
  <c r="H3231" i="3"/>
  <c r="J3231" i="3"/>
  <c r="L3231" i="3"/>
  <c r="D3231" i="3"/>
  <c r="N3231" i="3"/>
  <c r="O3231" i="3"/>
  <c r="P3231" i="3"/>
  <c r="R3231" i="3"/>
  <c r="E3232" i="3"/>
  <c r="H3232" i="3"/>
  <c r="J3232" i="3"/>
  <c r="L3232" i="3"/>
  <c r="D3232" i="3"/>
  <c r="N3232" i="3"/>
  <c r="O3232" i="3"/>
  <c r="P3232" i="3"/>
  <c r="R3232" i="3"/>
  <c r="E3233" i="3"/>
  <c r="H3233" i="3"/>
  <c r="J3233" i="3"/>
  <c r="L3233" i="3"/>
  <c r="D3233" i="3"/>
  <c r="N3233" i="3"/>
  <c r="O3233" i="3"/>
  <c r="P3233" i="3"/>
  <c r="R3233" i="3"/>
  <c r="E3234" i="3"/>
  <c r="H3234" i="3"/>
  <c r="J3234" i="3"/>
  <c r="L3234" i="3"/>
  <c r="D3234" i="3"/>
  <c r="N3234" i="3"/>
  <c r="O3234" i="3"/>
  <c r="P3234" i="3"/>
  <c r="R3234" i="3"/>
  <c r="E3235" i="3"/>
  <c r="H3235" i="3"/>
  <c r="J3235" i="3"/>
  <c r="L3235" i="3"/>
  <c r="D3235" i="3"/>
  <c r="N3235" i="3"/>
  <c r="O3235" i="3"/>
  <c r="P3235" i="3"/>
  <c r="R3235" i="3"/>
  <c r="E3236" i="3"/>
  <c r="H3236" i="3"/>
  <c r="J3236" i="3"/>
  <c r="L3236" i="3"/>
  <c r="D3236" i="3"/>
  <c r="N3236" i="3"/>
  <c r="O3236" i="3"/>
  <c r="P3236" i="3"/>
  <c r="R3236" i="3"/>
  <c r="E3237" i="3"/>
  <c r="H3237" i="3"/>
  <c r="J3237" i="3"/>
  <c r="L3237" i="3"/>
  <c r="D3237" i="3"/>
  <c r="N3237" i="3"/>
  <c r="O3237" i="3"/>
  <c r="P3237" i="3"/>
  <c r="R3237" i="3"/>
  <c r="E3238" i="3"/>
  <c r="H3238" i="3"/>
  <c r="J3238" i="3"/>
  <c r="L3238" i="3"/>
  <c r="D3238" i="3"/>
  <c r="N3238" i="3"/>
  <c r="O3238" i="3"/>
  <c r="P3238" i="3"/>
  <c r="R3238" i="3"/>
  <c r="E3239" i="3"/>
  <c r="H3239" i="3"/>
  <c r="J3239" i="3"/>
  <c r="L3239" i="3"/>
  <c r="D3239" i="3"/>
  <c r="N3239" i="3"/>
  <c r="O3239" i="3"/>
  <c r="P3239" i="3"/>
  <c r="R3239" i="3"/>
  <c r="E3240" i="3"/>
  <c r="H3240" i="3"/>
  <c r="J3240" i="3"/>
  <c r="L3240" i="3"/>
  <c r="D3240" i="3"/>
  <c r="N3240" i="3"/>
  <c r="O3240" i="3"/>
  <c r="P3240" i="3"/>
  <c r="R3240" i="3"/>
  <c r="E3241" i="3"/>
  <c r="H3241" i="3"/>
  <c r="J3241" i="3"/>
  <c r="L3241" i="3"/>
  <c r="D3241" i="3"/>
  <c r="N3241" i="3"/>
  <c r="O3241" i="3"/>
  <c r="P3241" i="3"/>
  <c r="R3241" i="3"/>
  <c r="E3242" i="3"/>
  <c r="H3242" i="3"/>
  <c r="J3242" i="3"/>
  <c r="L3242" i="3"/>
  <c r="D3242" i="3"/>
  <c r="N3242" i="3"/>
  <c r="O3242" i="3"/>
  <c r="P3242" i="3"/>
  <c r="R3242" i="3"/>
  <c r="E3243" i="3"/>
  <c r="H3243" i="3"/>
  <c r="J3243" i="3"/>
  <c r="L3243" i="3"/>
  <c r="D3243" i="3"/>
  <c r="N3243" i="3"/>
  <c r="O3243" i="3"/>
  <c r="P3243" i="3"/>
  <c r="R3243" i="3"/>
  <c r="E3244" i="3"/>
  <c r="H3244" i="3"/>
  <c r="J3244" i="3"/>
  <c r="L3244" i="3"/>
  <c r="D3244" i="3"/>
  <c r="N3244" i="3"/>
  <c r="O3244" i="3"/>
  <c r="P3244" i="3"/>
  <c r="R3244" i="3"/>
  <c r="E3245" i="3"/>
  <c r="H3245" i="3"/>
  <c r="J3245" i="3"/>
  <c r="L3245" i="3"/>
  <c r="D3245" i="3"/>
  <c r="N3245" i="3"/>
  <c r="O3245" i="3"/>
  <c r="P3245" i="3"/>
  <c r="R3245" i="3"/>
  <c r="E3246" i="3"/>
  <c r="H3246" i="3"/>
  <c r="J3246" i="3"/>
  <c r="L3246" i="3"/>
  <c r="D3246" i="3"/>
  <c r="N3246" i="3"/>
  <c r="O3246" i="3"/>
  <c r="P3246" i="3"/>
  <c r="R3246" i="3"/>
  <c r="E3247" i="3"/>
  <c r="H3247" i="3"/>
  <c r="J3247" i="3"/>
  <c r="L3247" i="3"/>
  <c r="D3247" i="3"/>
  <c r="N3247" i="3"/>
  <c r="O3247" i="3"/>
  <c r="P3247" i="3"/>
  <c r="R3247" i="3"/>
  <c r="E3248" i="3"/>
  <c r="H3248" i="3"/>
  <c r="J3248" i="3"/>
  <c r="L3248" i="3"/>
  <c r="D3248" i="3"/>
  <c r="N3248" i="3"/>
  <c r="O3248" i="3"/>
  <c r="P3248" i="3"/>
  <c r="R3248" i="3"/>
  <c r="E3249" i="3"/>
  <c r="H3249" i="3"/>
  <c r="J3249" i="3"/>
  <c r="L3249" i="3"/>
  <c r="D3249" i="3"/>
  <c r="N3249" i="3"/>
  <c r="O3249" i="3"/>
  <c r="P3249" i="3"/>
  <c r="R3249" i="3"/>
  <c r="E3250" i="3"/>
  <c r="H3250" i="3"/>
  <c r="J3250" i="3"/>
  <c r="L3250" i="3"/>
  <c r="D3250" i="3"/>
  <c r="N3250" i="3"/>
  <c r="O3250" i="3"/>
  <c r="P3250" i="3"/>
  <c r="R3250" i="3"/>
  <c r="E3251" i="3"/>
  <c r="H3251" i="3"/>
  <c r="J3251" i="3"/>
  <c r="L3251" i="3"/>
  <c r="D3251" i="3"/>
  <c r="N3251" i="3"/>
  <c r="O3251" i="3"/>
  <c r="P3251" i="3"/>
  <c r="R3251" i="3"/>
  <c r="E3252" i="3"/>
  <c r="H3252" i="3"/>
  <c r="J3252" i="3"/>
  <c r="L3252" i="3"/>
  <c r="D3252" i="3"/>
  <c r="N3252" i="3"/>
  <c r="O3252" i="3"/>
  <c r="P3252" i="3"/>
  <c r="R3252" i="3"/>
  <c r="E3253" i="3"/>
  <c r="H3253" i="3"/>
  <c r="J3253" i="3"/>
  <c r="L3253" i="3"/>
  <c r="D3253" i="3"/>
  <c r="N3253" i="3"/>
  <c r="O3253" i="3"/>
  <c r="P3253" i="3"/>
  <c r="R3253" i="3"/>
  <c r="E3254" i="3"/>
  <c r="H3254" i="3"/>
  <c r="J3254" i="3"/>
  <c r="L3254" i="3"/>
  <c r="D3254" i="3"/>
  <c r="N3254" i="3"/>
  <c r="O3254" i="3"/>
  <c r="P3254" i="3"/>
  <c r="R3254" i="3"/>
  <c r="E3255" i="3"/>
  <c r="H3255" i="3"/>
  <c r="J3255" i="3"/>
  <c r="L3255" i="3"/>
  <c r="D3255" i="3"/>
  <c r="N3255" i="3"/>
  <c r="O3255" i="3"/>
  <c r="P3255" i="3"/>
  <c r="R3255" i="3"/>
  <c r="E3256" i="3"/>
  <c r="H3256" i="3"/>
  <c r="J3256" i="3"/>
  <c r="L3256" i="3"/>
  <c r="D3256" i="3"/>
  <c r="N3256" i="3"/>
  <c r="O3256" i="3"/>
  <c r="P3256" i="3"/>
  <c r="R3256" i="3"/>
  <c r="E3257" i="3"/>
  <c r="H3257" i="3"/>
  <c r="J3257" i="3"/>
  <c r="L3257" i="3"/>
  <c r="D3257" i="3"/>
  <c r="N3257" i="3"/>
  <c r="O3257" i="3"/>
  <c r="P3257" i="3"/>
  <c r="R3257" i="3"/>
  <c r="E3258" i="3"/>
  <c r="H3258" i="3"/>
  <c r="J3258" i="3"/>
  <c r="L3258" i="3"/>
  <c r="D3258" i="3"/>
  <c r="N3258" i="3"/>
  <c r="O3258" i="3"/>
  <c r="P3258" i="3"/>
  <c r="R3258" i="3"/>
  <c r="E3259" i="3"/>
  <c r="H3259" i="3"/>
  <c r="J3259" i="3"/>
  <c r="L3259" i="3"/>
  <c r="D3259" i="3"/>
  <c r="N3259" i="3"/>
  <c r="O3259" i="3"/>
  <c r="P3259" i="3"/>
  <c r="R3259" i="3"/>
  <c r="E3260" i="3"/>
  <c r="H3260" i="3"/>
  <c r="J3260" i="3"/>
  <c r="L3260" i="3"/>
  <c r="D3260" i="3"/>
  <c r="N3260" i="3"/>
  <c r="O3260" i="3"/>
  <c r="P3260" i="3"/>
  <c r="R3260" i="3"/>
  <c r="E3261" i="3"/>
  <c r="H3261" i="3"/>
  <c r="J3261" i="3"/>
  <c r="L3261" i="3"/>
  <c r="D3261" i="3"/>
  <c r="N3261" i="3"/>
  <c r="O3261" i="3"/>
  <c r="P3261" i="3"/>
  <c r="R3261" i="3"/>
  <c r="E3262" i="3"/>
  <c r="H3262" i="3"/>
  <c r="J3262" i="3"/>
  <c r="L3262" i="3"/>
  <c r="D3262" i="3"/>
  <c r="N3262" i="3"/>
  <c r="O3262" i="3"/>
  <c r="P3262" i="3"/>
  <c r="R3262" i="3"/>
  <c r="E3263" i="3"/>
  <c r="H3263" i="3"/>
  <c r="J3263" i="3"/>
  <c r="L3263" i="3"/>
  <c r="D3263" i="3"/>
  <c r="N3263" i="3"/>
  <c r="O3263" i="3"/>
  <c r="P3263" i="3"/>
  <c r="R3263" i="3"/>
  <c r="E3264" i="3"/>
  <c r="H3264" i="3"/>
  <c r="J3264" i="3"/>
  <c r="L3264" i="3"/>
  <c r="D3264" i="3"/>
  <c r="N3264" i="3"/>
  <c r="O3264" i="3"/>
  <c r="P3264" i="3"/>
  <c r="R3264" i="3"/>
  <c r="E3265" i="3"/>
  <c r="H3265" i="3"/>
  <c r="J3265" i="3"/>
  <c r="L3265" i="3"/>
  <c r="D3265" i="3"/>
  <c r="N3265" i="3"/>
  <c r="O3265" i="3"/>
  <c r="P3265" i="3"/>
  <c r="R3265" i="3"/>
  <c r="E3266" i="3"/>
  <c r="H3266" i="3"/>
  <c r="J3266" i="3"/>
  <c r="L3266" i="3"/>
  <c r="D3266" i="3"/>
  <c r="N3266" i="3"/>
  <c r="O3266" i="3"/>
  <c r="P3266" i="3"/>
  <c r="R3266" i="3"/>
  <c r="E3267" i="3"/>
  <c r="H3267" i="3"/>
  <c r="J3267" i="3"/>
  <c r="L3267" i="3"/>
  <c r="D3267" i="3"/>
  <c r="N3267" i="3"/>
  <c r="O3267" i="3"/>
  <c r="P3267" i="3"/>
  <c r="R3267" i="3"/>
  <c r="E3268" i="3"/>
  <c r="H3268" i="3"/>
  <c r="J3268" i="3"/>
  <c r="L3268" i="3"/>
  <c r="D3268" i="3"/>
  <c r="N3268" i="3"/>
  <c r="O3268" i="3"/>
  <c r="P3268" i="3"/>
  <c r="R3268" i="3"/>
  <c r="E3269" i="3"/>
  <c r="H3269" i="3"/>
  <c r="J3269" i="3"/>
  <c r="L3269" i="3"/>
  <c r="D3269" i="3"/>
  <c r="N3269" i="3"/>
  <c r="O3269" i="3"/>
  <c r="P3269" i="3"/>
  <c r="R3269" i="3"/>
  <c r="E3270" i="3"/>
  <c r="H3270" i="3"/>
  <c r="J3270" i="3"/>
  <c r="L3270" i="3"/>
  <c r="D3270" i="3"/>
  <c r="N3270" i="3"/>
  <c r="O3270" i="3"/>
  <c r="P3270" i="3"/>
  <c r="R3270" i="3"/>
  <c r="E3271" i="3"/>
  <c r="H3271" i="3"/>
  <c r="J3271" i="3"/>
  <c r="L3271" i="3"/>
  <c r="D3271" i="3"/>
  <c r="N3271" i="3"/>
  <c r="O3271" i="3"/>
  <c r="P3271" i="3"/>
  <c r="R3271" i="3"/>
  <c r="E3272" i="3"/>
  <c r="H3272" i="3"/>
  <c r="J3272" i="3"/>
  <c r="L3272" i="3"/>
  <c r="D3272" i="3"/>
  <c r="N3272" i="3"/>
  <c r="O3272" i="3"/>
  <c r="P3272" i="3"/>
  <c r="R3272" i="3"/>
  <c r="E3273" i="3"/>
  <c r="H3273" i="3"/>
  <c r="J3273" i="3"/>
  <c r="L3273" i="3"/>
  <c r="D3273" i="3"/>
  <c r="N3273" i="3"/>
  <c r="O3273" i="3"/>
  <c r="P3273" i="3"/>
  <c r="R3273" i="3"/>
  <c r="E3274" i="3"/>
  <c r="H3274" i="3"/>
  <c r="J3274" i="3"/>
  <c r="L3274" i="3"/>
  <c r="D3274" i="3"/>
  <c r="N3274" i="3"/>
  <c r="O3274" i="3"/>
  <c r="P3274" i="3"/>
  <c r="R3274" i="3"/>
  <c r="E3275" i="3"/>
  <c r="H3275" i="3"/>
  <c r="J3275" i="3"/>
  <c r="L3275" i="3"/>
  <c r="D3275" i="3"/>
  <c r="N3275" i="3"/>
  <c r="O3275" i="3"/>
  <c r="P3275" i="3"/>
  <c r="R3275" i="3"/>
  <c r="E3276" i="3"/>
  <c r="H3276" i="3"/>
  <c r="J3276" i="3"/>
  <c r="L3276" i="3"/>
  <c r="D3276" i="3"/>
  <c r="N3276" i="3"/>
  <c r="O3276" i="3"/>
  <c r="P3276" i="3"/>
  <c r="R3276" i="3"/>
  <c r="E3277" i="3"/>
  <c r="H3277" i="3"/>
  <c r="J3277" i="3"/>
  <c r="L3277" i="3"/>
  <c r="D3277" i="3"/>
  <c r="N3277" i="3"/>
  <c r="O3277" i="3"/>
  <c r="P3277" i="3"/>
  <c r="R3277" i="3"/>
  <c r="E3278" i="3"/>
  <c r="H3278" i="3"/>
  <c r="J3278" i="3"/>
  <c r="L3278" i="3"/>
  <c r="D3278" i="3"/>
  <c r="N3278" i="3"/>
  <c r="O3278" i="3"/>
  <c r="P3278" i="3"/>
  <c r="R3278" i="3"/>
  <c r="E3279" i="3"/>
  <c r="H3279" i="3"/>
  <c r="J3279" i="3"/>
  <c r="L3279" i="3"/>
  <c r="D3279" i="3"/>
  <c r="N3279" i="3"/>
  <c r="O3279" i="3"/>
  <c r="P3279" i="3"/>
  <c r="R3279" i="3"/>
  <c r="E3280" i="3"/>
  <c r="H3280" i="3"/>
  <c r="J3280" i="3"/>
  <c r="L3280" i="3"/>
  <c r="D3280" i="3"/>
  <c r="N3280" i="3"/>
  <c r="O3280" i="3"/>
  <c r="P3280" i="3"/>
  <c r="R3280" i="3"/>
  <c r="E3281" i="3"/>
  <c r="H3281" i="3"/>
  <c r="J3281" i="3"/>
  <c r="L3281" i="3"/>
  <c r="D3281" i="3"/>
  <c r="N3281" i="3"/>
  <c r="O3281" i="3"/>
  <c r="P3281" i="3"/>
  <c r="R3281" i="3"/>
  <c r="E3282" i="3"/>
  <c r="H3282" i="3"/>
  <c r="J3282" i="3"/>
  <c r="L3282" i="3"/>
  <c r="D3282" i="3"/>
  <c r="N3282" i="3"/>
  <c r="O3282" i="3"/>
  <c r="P3282" i="3"/>
  <c r="R3282" i="3"/>
  <c r="E3283" i="3"/>
  <c r="H3283" i="3"/>
  <c r="J3283" i="3"/>
  <c r="L3283" i="3"/>
  <c r="D3283" i="3"/>
  <c r="N3283" i="3"/>
  <c r="O3283" i="3"/>
  <c r="P3283" i="3"/>
  <c r="R3283" i="3"/>
  <c r="E3284" i="3"/>
  <c r="H3284" i="3"/>
  <c r="J3284" i="3"/>
  <c r="L3284" i="3"/>
  <c r="D3284" i="3"/>
  <c r="N3284" i="3"/>
  <c r="O3284" i="3"/>
  <c r="P3284" i="3"/>
  <c r="R3284" i="3"/>
  <c r="E3285" i="3"/>
  <c r="H3285" i="3"/>
  <c r="J3285" i="3"/>
  <c r="L3285" i="3"/>
  <c r="D3285" i="3"/>
  <c r="N3285" i="3"/>
  <c r="O3285" i="3"/>
  <c r="P3285" i="3"/>
  <c r="R3285" i="3"/>
  <c r="E3286" i="3"/>
  <c r="H3286" i="3"/>
  <c r="J3286" i="3"/>
  <c r="L3286" i="3"/>
  <c r="D3286" i="3"/>
  <c r="N3286" i="3"/>
  <c r="O3286" i="3"/>
  <c r="P3286" i="3"/>
  <c r="R3286" i="3"/>
  <c r="E3287" i="3"/>
  <c r="H3287" i="3"/>
  <c r="J3287" i="3"/>
  <c r="L3287" i="3"/>
  <c r="D3287" i="3"/>
  <c r="N3287" i="3"/>
  <c r="O3287" i="3"/>
  <c r="P3287" i="3"/>
  <c r="R3287" i="3"/>
  <c r="E3288" i="3"/>
  <c r="H3288" i="3"/>
  <c r="J3288" i="3"/>
  <c r="L3288" i="3"/>
  <c r="D3288" i="3"/>
  <c r="N3288" i="3"/>
  <c r="O3288" i="3"/>
  <c r="P3288" i="3"/>
  <c r="R3288" i="3"/>
  <c r="E3289" i="3"/>
  <c r="H3289" i="3"/>
  <c r="J3289" i="3"/>
  <c r="L3289" i="3"/>
  <c r="D3289" i="3"/>
  <c r="N3289" i="3"/>
  <c r="O3289" i="3"/>
  <c r="P3289" i="3"/>
  <c r="R3289" i="3"/>
  <c r="E3290" i="3"/>
  <c r="H3290" i="3"/>
  <c r="J3290" i="3"/>
  <c r="L3290" i="3"/>
  <c r="D3290" i="3"/>
  <c r="N3290" i="3"/>
  <c r="O3290" i="3"/>
  <c r="P3290" i="3"/>
  <c r="R3290" i="3"/>
  <c r="E3291" i="3"/>
  <c r="H3291" i="3"/>
  <c r="J3291" i="3"/>
  <c r="L3291" i="3"/>
  <c r="D3291" i="3"/>
  <c r="N3291" i="3"/>
  <c r="O3291" i="3"/>
  <c r="P3291" i="3"/>
  <c r="R3291" i="3"/>
  <c r="E3292" i="3"/>
  <c r="H3292" i="3"/>
  <c r="J3292" i="3"/>
  <c r="L3292" i="3"/>
  <c r="D3292" i="3"/>
  <c r="N3292" i="3"/>
  <c r="O3292" i="3"/>
  <c r="P3292" i="3"/>
  <c r="R3292" i="3"/>
  <c r="E3293" i="3"/>
  <c r="H3293" i="3"/>
  <c r="J3293" i="3"/>
  <c r="L3293" i="3"/>
  <c r="D3293" i="3"/>
  <c r="N3293" i="3"/>
  <c r="O3293" i="3"/>
  <c r="P3293" i="3"/>
  <c r="R3293" i="3"/>
  <c r="E3294" i="3"/>
  <c r="H3294" i="3"/>
  <c r="J3294" i="3"/>
  <c r="L3294" i="3"/>
  <c r="D3294" i="3"/>
  <c r="N3294" i="3"/>
  <c r="O3294" i="3"/>
  <c r="P3294" i="3"/>
  <c r="R3294" i="3"/>
  <c r="E3295" i="3"/>
  <c r="H3295" i="3"/>
  <c r="J3295" i="3"/>
  <c r="L3295" i="3"/>
  <c r="D3295" i="3"/>
  <c r="N3295" i="3"/>
  <c r="O3295" i="3"/>
  <c r="P3295" i="3"/>
  <c r="R3295" i="3"/>
  <c r="E3296" i="3"/>
  <c r="H3296" i="3"/>
  <c r="J3296" i="3"/>
  <c r="L3296" i="3"/>
  <c r="D3296" i="3"/>
  <c r="N3296" i="3"/>
  <c r="O3296" i="3"/>
  <c r="P3296" i="3"/>
  <c r="R3296" i="3"/>
  <c r="E3297" i="3"/>
  <c r="H3297" i="3"/>
  <c r="J3297" i="3"/>
  <c r="L3297" i="3"/>
  <c r="D3297" i="3"/>
  <c r="N3297" i="3"/>
  <c r="O3297" i="3"/>
  <c r="P3297" i="3"/>
  <c r="R3297" i="3"/>
  <c r="E3298" i="3"/>
  <c r="H3298" i="3"/>
  <c r="J3298" i="3"/>
  <c r="L3298" i="3"/>
  <c r="D3298" i="3"/>
  <c r="N3298" i="3"/>
  <c r="O3298" i="3"/>
  <c r="P3298" i="3"/>
  <c r="R3298" i="3"/>
  <c r="E3299" i="3"/>
  <c r="H3299" i="3"/>
  <c r="J3299" i="3"/>
  <c r="L3299" i="3"/>
  <c r="D3299" i="3"/>
  <c r="N3299" i="3"/>
  <c r="O3299" i="3"/>
  <c r="P3299" i="3"/>
  <c r="R3299" i="3"/>
  <c r="E3300" i="3"/>
  <c r="H3300" i="3"/>
  <c r="J3300" i="3"/>
  <c r="L3300" i="3"/>
  <c r="D3300" i="3"/>
  <c r="N3300" i="3"/>
  <c r="O3300" i="3"/>
  <c r="P3300" i="3"/>
  <c r="R3300" i="3"/>
  <c r="E3301" i="3"/>
  <c r="H3301" i="3"/>
  <c r="J3301" i="3"/>
  <c r="L3301" i="3"/>
  <c r="D3301" i="3"/>
  <c r="N3301" i="3"/>
  <c r="O3301" i="3"/>
  <c r="P3301" i="3"/>
  <c r="R3301" i="3"/>
  <c r="E3302" i="3"/>
  <c r="H3302" i="3"/>
  <c r="J3302" i="3"/>
  <c r="L3302" i="3"/>
  <c r="D3302" i="3"/>
  <c r="N3302" i="3"/>
  <c r="O3302" i="3"/>
  <c r="P3302" i="3"/>
  <c r="R3302" i="3"/>
  <c r="E3303" i="3"/>
  <c r="H3303" i="3"/>
  <c r="J3303" i="3"/>
  <c r="L3303" i="3"/>
  <c r="D3303" i="3"/>
  <c r="N3303" i="3"/>
  <c r="O3303" i="3"/>
  <c r="P3303" i="3"/>
  <c r="R3303" i="3"/>
  <c r="E3304" i="3"/>
  <c r="H3304" i="3"/>
  <c r="J3304" i="3"/>
  <c r="L3304" i="3"/>
  <c r="D3304" i="3"/>
  <c r="N3304" i="3"/>
  <c r="O3304" i="3"/>
  <c r="P3304" i="3"/>
  <c r="R3304" i="3"/>
  <c r="E3305" i="3"/>
  <c r="H3305" i="3"/>
  <c r="J3305" i="3"/>
  <c r="L3305" i="3"/>
  <c r="D3305" i="3"/>
  <c r="N3305" i="3"/>
  <c r="O3305" i="3"/>
  <c r="P3305" i="3"/>
  <c r="R3305" i="3"/>
  <c r="E3306" i="3"/>
  <c r="H3306" i="3"/>
  <c r="J3306" i="3"/>
  <c r="L3306" i="3"/>
  <c r="D3306" i="3"/>
  <c r="N3306" i="3"/>
  <c r="O3306" i="3"/>
  <c r="P3306" i="3"/>
  <c r="R3306" i="3"/>
  <c r="E3307" i="3"/>
  <c r="H3307" i="3"/>
  <c r="J3307" i="3"/>
  <c r="L3307" i="3"/>
  <c r="D3307" i="3"/>
  <c r="N3307" i="3"/>
  <c r="O3307" i="3"/>
  <c r="P3307" i="3"/>
  <c r="R3307" i="3"/>
  <c r="E3308" i="3"/>
  <c r="H3308" i="3"/>
  <c r="J3308" i="3"/>
  <c r="L3308" i="3"/>
  <c r="D3308" i="3"/>
  <c r="N3308" i="3"/>
  <c r="O3308" i="3"/>
  <c r="P3308" i="3"/>
  <c r="R3308" i="3"/>
  <c r="E3309" i="3"/>
  <c r="H3309" i="3"/>
  <c r="J3309" i="3"/>
  <c r="L3309" i="3"/>
  <c r="D3309" i="3"/>
  <c r="N3309" i="3"/>
  <c r="O3309" i="3"/>
  <c r="P3309" i="3"/>
  <c r="R3309" i="3"/>
  <c r="E3310" i="3"/>
  <c r="H3310" i="3"/>
  <c r="J3310" i="3"/>
  <c r="L3310" i="3"/>
  <c r="D3310" i="3"/>
  <c r="N3310" i="3"/>
  <c r="O3310" i="3"/>
  <c r="P3310" i="3"/>
  <c r="R3310" i="3"/>
  <c r="E3311" i="3"/>
  <c r="H3311" i="3"/>
  <c r="J3311" i="3"/>
  <c r="L3311" i="3"/>
  <c r="D3311" i="3"/>
  <c r="N3311" i="3"/>
  <c r="O3311" i="3"/>
  <c r="P3311" i="3"/>
  <c r="R3311" i="3"/>
  <c r="E3312" i="3"/>
  <c r="H3312" i="3"/>
  <c r="J3312" i="3"/>
  <c r="L3312" i="3"/>
  <c r="D3312" i="3"/>
  <c r="N3312" i="3"/>
  <c r="O3312" i="3"/>
  <c r="P3312" i="3"/>
  <c r="R3312" i="3"/>
  <c r="E3313" i="3"/>
  <c r="H3313" i="3"/>
  <c r="J3313" i="3"/>
  <c r="L3313" i="3"/>
  <c r="D3313" i="3"/>
  <c r="N3313" i="3"/>
  <c r="O3313" i="3"/>
  <c r="P3313" i="3"/>
  <c r="R3313" i="3"/>
  <c r="E3314" i="3"/>
  <c r="H3314" i="3"/>
  <c r="J3314" i="3"/>
  <c r="L3314" i="3"/>
  <c r="D3314" i="3"/>
  <c r="N3314" i="3"/>
  <c r="O3314" i="3"/>
  <c r="P3314" i="3"/>
  <c r="R3314" i="3"/>
  <c r="E3315" i="3"/>
  <c r="H3315" i="3"/>
  <c r="J3315" i="3"/>
  <c r="L3315" i="3"/>
  <c r="D3315" i="3"/>
  <c r="N3315" i="3"/>
  <c r="O3315" i="3"/>
  <c r="P3315" i="3"/>
  <c r="R3315" i="3"/>
  <c r="E3316" i="3"/>
  <c r="H3316" i="3"/>
  <c r="J3316" i="3"/>
  <c r="L3316" i="3"/>
  <c r="D3316" i="3"/>
  <c r="N3316" i="3"/>
  <c r="O3316" i="3"/>
  <c r="P3316" i="3"/>
  <c r="R3316" i="3"/>
  <c r="E3317" i="3"/>
  <c r="H3317" i="3"/>
  <c r="J3317" i="3"/>
  <c r="L3317" i="3"/>
  <c r="D3317" i="3"/>
  <c r="N3317" i="3"/>
  <c r="O3317" i="3"/>
  <c r="P3317" i="3"/>
  <c r="R3317" i="3"/>
  <c r="E3318" i="3"/>
  <c r="H3318" i="3"/>
  <c r="J3318" i="3"/>
  <c r="L3318" i="3"/>
  <c r="D3318" i="3"/>
  <c r="N3318" i="3"/>
  <c r="O3318" i="3"/>
  <c r="P3318" i="3"/>
  <c r="R3318" i="3"/>
  <c r="E3319" i="3"/>
  <c r="H3319" i="3"/>
  <c r="J3319" i="3"/>
  <c r="L3319" i="3"/>
  <c r="D3319" i="3"/>
  <c r="N3319" i="3"/>
  <c r="O3319" i="3"/>
  <c r="P3319" i="3"/>
  <c r="R3319" i="3"/>
  <c r="E3320" i="3"/>
  <c r="H3320" i="3"/>
  <c r="J3320" i="3"/>
  <c r="L3320" i="3"/>
  <c r="D3320" i="3"/>
  <c r="N3320" i="3"/>
  <c r="O3320" i="3"/>
  <c r="P3320" i="3"/>
  <c r="R3320" i="3"/>
  <c r="E3321" i="3"/>
  <c r="H3321" i="3"/>
  <c r="J3321" i="3"/>
  <c r="L3321" i="3"/>
  <c r="D3321" i="3"/>
  <c r="N3321" i="3"/>
  <c r="O3321" i="3"/>
  <c r="P3321" i="3"/>
  <c r="R3321" i="3"/>
  <c r="E3322" i="3"/>
  <c r="H3322" i="3"/>
  <c r="J3322" i="3"/>
  <c r="L3322" i="3"/>
  <c r="D3322" i="3"/>
  <c r="N3322" i="3"/>
  <c r="O3322" i="3"/>
  <c r="P3322" i="3"/>
  <c r="R3322" i="3"/>
  <c r="E3323" i="3"/>
  <c r="H3323" i="3"/>
  <c r="J3323" i="3"/>
  <c r="L3323" i="3"/>
  <c r="D3323" i="3"/>
  <c r="N3323" i="3"/>
  <c r="O3323" i="3"/>
  <c r="P3323" i="3"/>
  <c r="R3323" i="3"/>
  <c r="E3324" i="3"/>
  <c r="H3324" i="3"/>
  <c r="J3324" i="3"/>
  <c r="L3324" i="3"/>
  <c r="D3324" i="3"/>
  <c r="N3324" i="3"/>
  <c r="O3324" i="3"/>
  <c r="P3324" i="3"/>
  <c r="R3324" i="3"/>
  <c r="E3325" i="3"/>
  <c r="H3325" i="3"/>
  <c r="J3325" i="3"/>
  <c r="L3325" i="3"/>
  <c r="D3325" i="3"/>
  <c r="N3325" i="3"/>
  <c r="O3325" i="3"/>
  <c r="P3325" i="3"/>
  <c r="R3325" i="3"/>
  <c r="E3326" i="3"/>
  <c r="H3326" i="3"/>
  <c r="J3326" i="3"/>
  <c r="L3326" i="3"/>
  <c r="D3326" i="3"/>
  <c r="N3326" i="3"/>
  <c r="O3326" i="3"/>
  <c r="P3326" i="3"/>
  <c r="R3326" i="3"/>
  <c r="E3327" i="3"/>
  <c r="H3327" i="3"/>
  <c r="J3327" i="3"/>
  <c r="L3327" i="3"/>
  <c r="D3327" i="3"/>
  <c r="N3327" i="3"/>
  <c r="O3327" i="3"/>
  <c r="P3327" i="3"/>
  <c r="R3327" i="3"/>
  <c r="E3328" i="3"/>
  <c r="H3328" i="3"/>
  <c r="J3328" i="3"/>
  <c r="L3328" i="3"/>
  <c r="D3328" i="3"/>
  <c r="N3328" i="3"/>
  <c r="O3328" i="3"/>
  <c r="P3328" i="3"/>
  <c r="R3328" i="3"/>
  <c r="E3329" i="3"/>
  <c r="H3329" i="3"/>
  <c r="J3329" i="3"/>
  <c r="L3329" i="3"/>
  <c r="D3329" i="3"/>
  <c r="N3329" i="3"/>
  <c r="O3329" i="3"/>
  <c r="P3329" i="3"/>
  <c r="R3329" i="3"/>
  <c r="E3330" i="3"/>
  <c r="H3330" i="3"/>
  <c r="J3330" i="3"/>
  <c r="L3330" i="3"/>
  <c r="D3330" i="3"/>
  <c r="N3330" i="3"/>
  <c r="O3330" i="3"/>
  <c r="P3330" i="3"/>
  <c r="R3330" i="3"/>
  <c r="E3331" i="3"/>
  <c r="H3331" i="3"/>
  <c r="J3331" i="3"/>
  <c r="L3331" i="3"/>
  <c r="D3331" i="3"/>
  <c r="N3331" i="3"/>
  <c r="O3331" i="3"/>
  <c r="P3331" i="3"/>
  <c r="R3331" i="3"/>
  <c r="E3332" i="3"/>
  <c r="H3332" i="3"/>
  <c r="J3332" i="3"/>
  <c r="L3332" i="3"/>
  <c r="D3332" i="3"/>
  <c r="N3332" i="3"/>
  <c r="O3332" i="3"/>
  <c r="P3332" i="3"/>
  <c r="R3332" i="3"/>
  <c r="E3333" i="3"/>
  <c r="H3333" i="3"/>
  <c r="J3333" i="3"/>
  <c r="L3333" i="3"/>
  <c r="D3333" i="3"/>
  <c r="N3333" i="3"/>
  <c r="O3333" i="3"/>
  <c r="P3333" i="3"/>
  <c r="R3333" i="3"/>
  <c r="E3334" i="3"/>
  <c r="H3334" i="3"/>
  <c r="J3334" i="3"/>
  <c r="L3334" i="3"/>
  <c r="D3334" i="3"/>
  <c r="N3334" i="3"/>
  <c r="O3334" i="3"/>
  <c r="P3334" i="3"/>
  <c r="R3334" i="3"/>
  <c r="E3335" i="3"/>
  <c r="H3335" i="3"/>
  <c r="J3335" i="3"/>
  <c r="L3335" i="3"/>
  <c r="D3335" i="3"/>
  <c r="N3335" i="3"/>
  <c r="O3335" i="3"/>
  <c r="P3335" i="3"/>
  <c r="R3335" i="3"/>
  <c r="E3336" i="3"/>
  <c r="H3336" i="3"/>
  <c r="J3336" i="3"/>
  <c r="L3336" i="3"/>
  <c r="D3336" i="3"/>
  <c r="N3336" i="3"/>
  <c r="O3336" i="3"/>
  <c r="P3336" i="3"/>
  <c r="R3336" i="3"/>
  <c r="E3337" i="3"/>
  <c r="H3337" i="3"/>
  <c r="J3337" i="3"/>
  <c r="L3337" i="3"/>
  <c r="D3337" i="3"/>
  <c r="N3337" i="3"/>
  <c r="O3337" i="3"/>
  <c r="P3337" i="3"/>
  <c r="R3337" i="3"/>
  <c r="E3338" i="3"/>
  <c r="H3338" i="3"/>
  <c r="J3338" i="3"/>
  <c r="L3338" i="3"/>
  <c r="D3338" i="3"/>
  <c r="N3338" i="3"/>
  <c r="O3338" i="3"/>
  <c r="P3338" i="3"/>
  <c r="R3338" i="3"/>
  <c r="E3339" i="3"/>
  <c r="H3339" i="3"/>
  <c r="J3339" i="3"/>
  <c r="L3339" i="3"/>
  <c r="D3339" i="3"/>
  <c r="N3339" i="3"/>
  <c r="O3339" i="3"/>
  <c r="P3339" i="3"/>
  <c r="R3339" i="3"/>
  <c r="E3340" i="3"/>
  <c r="H3340" i="3"/>
  <c r="J3340" i="3"/>
  <c r="L3340" i="3"/>
  <c r="D3340" i="3"/>
  <c r="N3340" i="3"/>
  <c r="O3340" i="3"/>
  <c r="P3340" i="3"/>
  <c r="R3340" i="3"/>
  <c r="E3341" i="3"/>
  <c r="H3341" i="3"/>
  <c r="J3341" i="3"/>
  <c r="L3341" i="3"/>
  <c r="D3341" i="3"/>
  <c r="N3341" i="3"/>
  <c r="O3341" i="3"/>
  <c r="P3341" i="3"/>
  <c r="R3341" i="3"/>
  <c r="E3342" i="3"/>
  <c r="H3342" i="3"/>
  <c r="J3342" i="3"/>
  <c r="L3342" i="3"/>
  <c r="D3342" i="3"/>
  <c r="N3342" i="3"/>
  <c r="O3342" i="3"/>
  <c r="P3342" i="3"/>
  <c r="R3342" i="3"/>
  <c r="E3343" i="3"/>
  <c r="H3343" i="3"/>
  <c r="J3343" i="3"/>
  <c r="L3343" i="3"/>
  <c r="D3343" i="3"/>
  <c r="N3343" i="3"/>
  <c r="O3343" i="3"/>
  <c r="P3343" i="3"/>
  <c r="R3343" i="3"/>
  <c r="E3344" i="3"/>
  <c r="H3344" i="3"/>
  <c r="J3344" i="3"/>
  <c r="L3344" i="3"/>
  <c r="D3344" i="3"/>
  <c r="N3344" i="3"/>
  <c r="O3344" i="3"/>
  <c r="P3344" i="3"/>
  <c r="R3344" i="3"/>
  <c r="E3345" i="3"/>
  <c r="H3345" i="3"/>
  <c r="J3345" i="3"/>
  <c r="L3345" i="3"/>
  <c r="D3345" i="3"/>
  <c r="N3345" i="3"/>
  <c r="O3345" i="3"/>
  <c r="P3345" i="3"/>
  <c r="R3345" i="3"/>
  <c r="E3346" i="3"/>
  <c r="H3346" i="3"/>
  <c r="J3346" i="3"/>
  <c r="L3346" i="3"/>
  <c r="D3346" i="3"/>
  <c r="N3346" i="3"/>
  <c r="O3346" i="3"/>
  <c r="P3346" i="3"/>
  <c r="R3346" i="3"/>
  <c r="E3347" i="3"/>
  <c r="H3347" i="3"/>
  <c r="J3347" i="3"/>
  <c r="L3347" i="3"/>
  <c r="D3347" i="3"/>
  <c r="N3347" i="3"/>
  <c r="O3347" i="3"/>
  <c r="P3347" i="3"/>
  <c r="R3347" i="3"/>
  <c r="E3348" i="3"/>
  <c r="H3348" i="3"/>
  <c r="J3348" i="3"/>
  <c r="L3348" i="3"/>
  <c r="D3348" i="3"/>
  <c r="N3348" i="3"/>
  <c r="O3348" i="3"/>
  <c r="P3348" i="3"/>
  <c r="R3348" i="3"/>
  <c r="E3349" i="3"/>
  <c r="H3349" i="3"/>
  <c r="J3349" i="3"/>
  <c r="L3349" i="3"/>
  <c r="D3349" i="3"/>
  <c r="N3349" i="3"/>
  <c r="O3349" i="3"/>
  <c r="P3349" i="3"/>
  <c r="R3349" i="3"/>
  <c r="E3350" i="3"/>
  <c r="H3350" i="3"/>
  <c r="J3350" i="3"/>
  <c r="L3350" i="3"/>
  <c r="D3350" i="3"/>
  <c r="N3350" i="3"/>
  <c r="O3350" i="3"/>
  <c r="P3350" i="3"/>
  <c r="R3350" i="3"/>
  <c r="E3351" i="3"/>
  <c r="H3351" i="3"/>
  <c r="J3351" i="3"/>
  <c r="L3351" i="3"/>
  <c r="D3351" i="3"/>
  <c r="N3351" i="3"/>
  <c r="O3351" i="3"/>
  <c r="P3351" i="3"/>
  <c r="R3351" i="3"/>
  <c r="E3352" i="3"/>
  <c r="H3352" i="3"/>
  <c r="J3352" i="3"/>
  <c r="L3352" i="3"/>
  <c r="D3352" i="3"/>
  <c r="N3352" i="3"/>
  <c r="O3352" i="3"/>
  <c r="P3352" i="3"/>
  <c r="R3352" i="3"/>
  <c r="E3353" i="3"/>
  <c r="H3353" i="3"/>
  <c r="J3353" i="3"/>
  <c r="L3353" i="3"/>
  <c r="D3353" i="3"/>
  <c r="N3353" i="3"/>
  <c r="O3353" i="3"/>
  <c r="P3353" i="3"/>
  <c r="R3353" i="3"/>
  <c r="E3354" i="3"/>
  <c r="H3354" i="3"/>
  <c r="J3354" i="3"/>
  <c r="L3354" i="3"/>
  <c r="D3354" i="3"/>
  <c r="N3354" i="3"/>
  <c r="O3354" i="3"/>
  <c r="P3354" i="3"/>
  <c r="R3354" i="3"/>
  <c r="E3355" i="3"/>
  <c r="H3355" i="3"/>
  <c r="J3355" i="3"/>
  <c r="L3355" i="3"/>
  <c r="D3355" i="3"/>
  <c r="N3355" i="3"/>
  <c r="O3355" i="3"/>
  <c r="P3355" i="3"/>
  <c r="R3355" i="3"/>
  <c r="E3356" i="3"/>
  <c r="H3356" i="3"/>
  <c r="J3356" i="3"/>
  <c r="L3356" i="3"/>
  <c r="D3356" i="3"/>
  <c r="N3356" i="3"/>
  <c r="O3356" i="3"/>
  <c r="P3356" i="3"/>
  <c r="R3356" i="3"/>
  <c r="E3357" i="3"/>
  <c r="H3357" i="3"/>
  <c r="J3357" i="3"/>
  <c r="L3357" i="3"/>
  <c r="D3357" i="3"/>
  <c r="N3357" i="3"/>
  <c r="O3357" i="3"/>
  <c r="P3357" i="3"/>
  <c r="R3357" i="3"/>
  <c r="E3358" i="3"/>
  <c r="H3358" i="3"/>
  <c r="J3358" i="3"/>
  <c r="L3358" i="3"/>
  <c r="D3358" i="3"/>
  <c r="N3358" i="3"/>
  <c r="O3358" i="3"/>
  <c r="P3358" i="3"/>
  <c r="R3358" i="3"/>
  <c r="E3359" i="3"/>
  <c r="H3359" i="3"/>
  <c r="J3359" i="3"/>
  <c r="L3359" i="3"/>
  <c r="D3359" i="3"/>
  <c r="N3359" i="3"/>
  <c r="O3359" i="3"/>
  <c r="P3359" i="3"/>
  <c r="R3359" i="3"/>
  <c r="E3360" i="3"/>
  <c r="H3360" i="3"/>
  <c r="J3360" i="3"/>
  <c r="L3360" i="3"/>
  <c r="D3360" i="3"/>
  <c r="N3360" i="3"/>
  <c r="O3360" i="3"/>
  <c r="P3360" i="3"/>
  <c r="R3360" i="3"/>
  <c r="E3361" i="3"/>
  <c r="H3361" i="3"/>
  <c r="J3361" i="3"/>
  <c r="L3361" i="3"/>
  <c r="D3361" i="3"/>
  <c r="N3361" i="3"/>
  <c r="O3361" i="3"/>
  <c r="P3361" i="3"/>
  <c r="R3361" i="3"/>
  <c r="E3362" i="3"/>
  <c r="H3362" i="3"/>
  <c r="J3362" i="3"/>
  <c r="L3362" i="3"/>
  <c r="D3362" i="3"/>
  <c r="N3362" i="3"/>
  <c r="O3362" i="3"/>
  <c r="P3362" i="3"/>
  <c r="R3362" i="3"/>
  <c r="E3363" i="3"/>
  <c r="H3363" i="3"/>
  <c r="J3363" i="3"/>
  <c r="L3363" i="3"/>
  <c r="D3363" i="3"/>
  <c r="N3363" i="3"/>
  <c r="O3363" i="3"/>
  <c r="P3363" i="3"/>
  <c r="R3363" i="3"/>
  <c r="E3364" i="3"/>
  <c r="H3364" i="3"/>
  <c r="J3364" i="3"/>
  <c r="L3364" i="3"/>
  <c r="D3364" i="3"/>
  <c r="N3364" i="3"/>
  <c r="O3364" i="3"/>
  <c r="P3364" i="3"/>
  <c r="R3364" i="3"/>
  <c r="E3365" i="3"/>
  <c r="H3365" i="3"/>
  <c r="J3365" i="3"/>
  <c r="L3365" i="3"/>
  <c r="D3365" i="3"/>
  <c r="N3365" i="3"/>
  <c r="O3365" i="3"/>
  <c r="P3365" i="3"/>
  <c r="R3365" i="3"/>
  <c r="E3366" i="3"/>
  <c r="H3366" i="3"/>
  <c r="J3366" i="3"/>
  <c r="L3366" i="3"/>
  <c r="D3366" i="3"/>
  <c r="N3366" i="3"/>
  <c r="O3366" i="3"/>
  <c r="P3366" i="3"/>
  <c r="R3366" i="3"/>
  <c r="E3367" i="3"/>
  <c r="H3367" i="3"/>
  <c r="J3367" i="3"/>
  <c r="L3367" i="3"/>
  <c r="D3367" i="3"/>
  <c r="N3367" i="3"/>
  <c r="O3367" i="3"/>
  <c r="P3367" i="3"/>
  <c r="R3367" i="3"/>
  <c r="E3368" i="3"/>
  <c r="H3368" i="3"/>
  <c r="J3368" i="3"/>
  <c r="L3368" i="3"/>
  <c r="D3368" i="3"/>
  <c r="N3368" i="3"/>
  <c r="O3368" i="3"/>
  <c r="P3368" i="3"/>
  <c r="R3368" i="3"/>
  <c r="E3369" i="3"/>
  <c r="H3369" i="3"/>
  <c r="J3369" i="3"/>
  <c r="L3369" i="3"/>
  <c r="D3369" i="3"/>
  <c r="N3369" i="3"/>
  <c r="O3369" i="3"/>
  <c r="P3369" i="3"/>
  <c r="R3369" i="3"/>
  <c r="E3370" i="3"/>
  <c r="H3370" i="3"/>
  <c r="J3370" i="3"/>
  <c r="L3370" i="3"/>
  <c r="D3370" i="3"/>
  <c r="N3370" i="3"/>
  <c r="O3370" i="3"/>
  <c r="P3370" i="3"/>
  <c r="R3370" i="3"/>
  <c r="E3371" i="3"/>
  <c r="H3371" i="3"/>
  <c r="J3371" i="3"/>
  <c r="L3371" i="3"/>
  <c r="D3371" i="3"/>
  <c r="N3371" i="3"/>
  <c r="O3371" i="3"/>
  <c r="P3371" i="3"/>
  <c r="R3371" i="3"/>
  <c r="E3372" i="3"/>
  <c r="H3372" i="3"/>
  <c r="J3372" i="3"/>
  <c r="L3372" i="3"/>
  <c r="D3372" i="3"/>
  <c r="N3372" i="3"/>
  <c r="O3372" i="3"/>
  <c r="P3372" i="3"/>
  <c r="R3372" i="3"/>
  <c r="E3373" i="3"/>
  <c r="H3373" i="3"/>
  <c r="J3373" i="3"/>
  <c r="L3373" i="3"/>
  <c r="D3373" i="3"/>
  <c r="N3373" i="3"/>
  <c r="O3373" i="3"/>
  <c r="P3373" i="3"/>
  <c r="R3373" i="3"/>
  <c r="E3374" i="3"/>
  <c r="H3374" i="3"/>
  <c r="J3374" i="3"/>
  <c r="L3374" i="3"/>
  <c r="D3374" i="3"/>
  <c r="N3374" i="3"/>
  <c r="O3374" i="3"/>
  <c r="P3374" i="3"/>
  <c r="R3374" i="3"/>
  <c r="E3375" i="3"/>
  <c r="H3375" i="3"/>
  <c r="J3375" i="3"/>
  <c r="L3375" i="3"/>
  <c r="D3375" i="3"/>
  <c r="N3375" i="3"/>
  <c r="O3375" i="3"/>
  <c r="P3375" i="3"/>
  <c r="R3375" i="3"/>
  <c r="E3376" i="3"/>
  <c r="H3376" i="3"/>
  <c r="J3376" i="3"/>
  <c r="L3376" i="3"/>
  <c r="D3376" i="3"/>
  <c r="N3376" i="3"/>
  <c r="O3376" i="3"/>
  <c r="P3376" i="3"/>
  <c r="R3376" i="3"/>
  <c r="E3377" i="3"/>
  <c r="H3377" i="3"/>
  <c r="J3377" i="3"/>
  <c r="L3377" i="3"/>
  <c r="D3377" i="3"/>
  <c r="N3377" i="3"/>
  <c r="O3377" i="3"/>
  <c r="P3377" i="3"/>
  <c r="R3377" i="3"/>
  <c r="E3378" i="3"/>
  <c r="H3378" i="3"/>
  <c r="J3378" i="3"/>
  <c r="L3378" i="3"/>
  <c r="D3378" i="3"/>
  <c r="N3378" i="3"/>
  <c r="O3378" i="3"/>
  <c r="P3378" i="3"/>
  <c r="R3378" i="3"/>
  <c r="E3379" i="3"/>
  <c r="H3379" i="3"/>
  <c r="J3379" i="3"/>
  <c r="L3379" i="3"/>
  <c r="D3379" i="3"/>
  <c r="N3379" i="3"/>
  <c r="O3379" i="3"/>
  <c r="P3379" i="3"/>
  <c r="R3379" i="3"/>
  <c r="E3380" i="3"/>
  <c r="H3380" i="3"/>
  <c r="J3380" i="3"/>
  <c r="L3380" i="3"/>
  <c r="D3380" i="3"/>
  <c r="N3380" i="3"/>
  <c r="O3380" i="3"/>
  <c r="P3380" i="3"/>
  <c r="R3380" i="3"/>
  <c r="E3381" i="3"/>
  <c r="H3381" i="3"/>
  <c r="J3381" i="3"/>
  <c r="L3381" i="3"/>
  <c r="D3381" i="3"/>
  <c r="N3381" i="3"/>
  <c r="O3381" i="3"/>
  <c r="P3381" i="3"/>
  <c r="R3381" i="3"/>
  <c r="E3382" i="3"/>
  <c r="H3382" i="3"/>
  <c r="J3382" i="3"/>
  <c r="L3382" i="3"/>
  <c r="D3382" i="3"/>
  <c r="N3382" i="3"/>
  <c r="O3382" i="3"/>
  <c r="P3382" i="3"/>
  <c r="R3382" i="3"/>
  <c r="E3383" i="3"/>
  <c r="H3383" i="3"/>
  <c r="J3383" i="3"/>
  <c r="L3383" i="3"/>
  <c r="D3383" i="3"/>
  <c r="N3383" i="3"/>
  <c r="O3383" i="3"/>
  <c r="P3383" i="3"/>
  <c r="R3383" i="3"/>
  <c r="E3384" i="3"/>
  <c r="H3384" i="3"/>
  <c r="J3384" i="3"/>
  <c r="L3384" i="3"/>
  <c r="D3384" i="3"/>
  <c r="N3384" i="3"/>
  <c r="O3384" i="3"/>
  <c r="P3384" i="3"/>
  <c r="R3384" i="3"/>
  <c r="E3385" i="3"/>
  <c r="H3385" i="3"/>
  <c r="J3385" i="3"/>
  <c r="L3385" i="3"/>
  <c r="D3385" i="3"/>
  <c r="N3385" i="3"/>
  <c r="O3385" i="3"/>
  <c r="P3385" i="3"/>
  <c r="R3385" i="3"/>
  <c r="E3386" i="3"/>
  <c r="H3386" i="3"/>
  <c r="J3386" i="3"/>
  <c r="L3386" i="3"/>
  <c r="D3386" i="3"/>
  <c r="N3386" i="3"/>
  <c r="O3386" i="3"/>
  <c r="P3386" i="3"/>
  <c r="R3386" i="3"/>
  <c r="E3387" i="3"/>
  <c r="H3387" i="3"/>
  <c r="J3387" i="3"/>
  <c r="L3387" i="3"/>
  <c r="D3387" i="3"/>
  <c r="N3387" i="3"/>
  <c r="O3387" i="3"/>
  <c r="P3387" i="3"/>
  <c r="R3387" i="3"/>
  <c r="E3388" i="3"/>
  <c r="H3388" i="3"/>
  <c r="J3388" i="3"/>
  <c r="L3388" i="3"/>
  <c r="D3388" i="3"/>
  <c r="N3388" i="3"/>
  <c r="O3388" i="3"/>
  <c r="P3388" i="3"/>
  <c r="R3388" i="3"/>
  <c r="E3389" i="3"/>
  <c r="H3389" i="3"/>
  <c r="J3389" i="3"/>
  <c r="L3389" i="3"/>
  <c r="D3389" i="3"/>
  <c r="N3389" i="3"/>
  <c r="O3389" i="3"/>
  <c r="P3389" i="3"/>
  <c r="R3389" i="3"/>
  <c r="E3390" i="3"/>
  <c r="H3390" i="3"/>
  <c r="J3390" i="3"/>
  <c r="L3390" i="3"/>
  <c r="D3390" i="3"/>
  <c r="N3390" i="3"/>
  <c r="O3390" i="3"/>
  <c r="P3390" i="3"/>
  <c r="R3390" i="3"/>
  <c r="E3391" i="3"/>
  <c r="H3391" i="3"/>
  <c r="J3391" i="3"/>
  <c r="L3391" i="3"/>
  <c r="D3391" i="3"/>
  <c r="N3391" i="3"/>
  <c r="O3391" i="3"/>
  <c r="P3391" i="3"/>
  <c r="R3391" i="3"/>
  <c r="E3392" i="3"/>
  <c r="H3392" i="3"/>
  <c r="J3392" i="3"/>
  <c r="L3392" i="3"/>
  <c r="D3392" i="3"/>
  <c r="N3392" i="3"/>
  <c r="O3392" i="3"/>
  <c r="P3392" i="3"/>
  <c r="R3392" i="3"/>
  <c r="E3393" i="3"/>
  <c r="H3393" i="3"/>
  <c r="J3393" i="3"/>
  <c r="L3393" i="3"/>
  <c r="D3393" i="3"/>
  <c r="N3393" i="3"/>
  <c r="O3393" i="3"/>
  <c r="P3393" i="3"/>
  <c r="R3393" i="3"/>
  <c r="E3394" i="3"/>
  <c r="H3394" i="3"/>
  <c r="J3394" i="3"/>
  <c r="L3394" i="3"/>
  <c r="D3394" i="3"/>
  <c r="N3394" i="3"/>
  <c r="O3394" i="3"/>
  <c r="P3394" i="3"/>
  <c r="R3394" i="3"/>
  <c r="E3395" i="3"/>
  <c r="H3395" i="3"/>
  <c r="J3395" i="3"/>
  <c r="L3395" i="3"/>
  <c r="D3395" i="3"/>
  <c r="N3395" i="3"/>
  <c r="O3395" i="3"/>
  <c r="P3395" i="3"/>
  <c r="R3395" i="3"/>
  <c r="E3396" i="3"/>
  <c r="H3396" i="3"/>
  <c r="J3396" i="3"/>
  <c r="L3396" i="3"/>
  <c r="D3396" i="3"/>
  <c r="N3396" i="3"/>
  <c r="O3396" i="3"/>
  <c r="P3396" i="3"/>
  <c r="R3396" i="3"/>
  <c r="E3397" i="3"/>
  <c r="H3397" i="3"/>
  <c r="J3397" i="3"/>
  <c r="L3397" i="3"/>
  <c r="D3397" i="3"/>
  <c r="N3397" i="3"/>
  <c r="O3397" i="3"/>
  <c r="P3397" i="3"/>
  <c r="R3397" i="3"/>
  <c r="E3398" i="3"/>
  <c r="H3398" i="3"/>
  <c r="J3398" i="3"/>
  <c r="L3398" i="3"/>
  <c r="D3398" i="3"/>
  <c r="N3398" i="3"/>
  <c r="O3398" i="3"/>
  <c r="P3398" i="3"/>
  <c r="R3398" i="3"/>
  <c r="E3399" i="3"/>
  <c r="H3399" i="3"/>
  <c r="J3399" i="3"/>
  <c r="L3399" i="3"/>
  <c r="D3399" i="3"/>
  <c r="N3399" i="3"/>
  <c r="O3399" i="3"/>
  <c r="P3399" i="3"/>
  <c r="R3399" i="3"/>
  <c r="E3400" i="3"/>
  <c r="H3400" i="3"/>
  <c r="J3400" i="3"/>
  <c r="L3400" i="3"/>
  <c r="D3400" i="3"/>
  <c r="N3400" i="3"/>
  <c r="O3400" i="3"/>
  <c r="P3400" i="3"/>
  <c r="R3400" i="3"/>
  <c r="E3401" i="3"/>
  <c r="H3401" i="3"/>
  <c r="J3401" i="3"/>
  <c r="L3401" i="3"/>
  <c r="D3401" i="3"/>
  <c r="N3401" i="3"/>
  <c r="O3401" i="3"/>
  <c r="P3401" i="3"/>
  <c r="R3401" i="3"/>
  <c r="E3402" i="3"/>
  <c r="H3402" i="3"/>
  <c r="J3402" i="3"/>
  <c r="L3402" i="3"/>
  <c r="D3402" i="3"/>
  <c r="N3402" i="3"/>
  <c r="O3402" i="3"/>
  <c r="P3402" i="3"/>
  <c r="R3402" i="3"/>
  <c r="E3403" i="3"/>
  <c r="H3403" i="3"/>
  <c r="J3403" i="3"/>
  <c r="L3403" i="3"/>
  <c r="D3403" i="3"/>
  <c r="N3403" i="3"/>
  <c r="O3403" i="3"/>
  <c r="P3403" i="3"/>
  <c r="R3403" i="3"/>
  <c r="E3404" i="3"/>
  <c r="H3404" i="3"/>
  <c r="J3404" i="3"/>
  <c r="L3404" i="3"/>
  <c r="D3404" i="3"/>
  <c r="N3404" i="3"/>
  <c r="O3404" i="3"/>
  <c r="P3404" i="3"/>
  <c r="R3404" i="3"/>
  <c r="E3405" i="3"/>
  <c r="H3405" i="3"/>
  <c r="J3405" i="3"/>
  <c r="L3405" i="3"/>
  <c r="D3405" i="3"/>
  <c r="N3405" i="3"/>
  <c r="O3405" i="3"/>
  <c r="P3405" i="3"/>
  <c r="R3405" i="3"/>
  <c r="E3406" i="3"/>
  <c r="H3406" i="3"/>
  <c r="J3406" i="3"/>
  <c r="L3406" i="3"/>
  <c r="D3406" i="3"/>
  <c r="N3406" i="3"/>
  <c r="O3406" i="3"/>
  <c r="P3406" i="3"/>
  <c r="R3406" i="3"/>
  <c r="E3407" i="3"/>
  <c r="H3407" i="3"/>
  <c r="J3407" i="3"/>
  <c r="L3407" i="3"/>
  <c r="D3407" i="3"/>
  <c r="N3407" i="3"/>
  <c r="O3407" i="3"/>
  <c r="P3407" i="3"/>
  <c r="R3407" i="3"/>
  <c r="E3408" i="3"/>
  <c r="H3408" i="3"/>
  <c r="J3408" i="3"/>
  <c r="L3408" i="3"/>
  <c r="D3408" i="3"/>
  <c r="N3408" i="3"/>
  <c r="O3408" i="3"/>
  <c r="P3408" i="3"/>
  <c r="R3408" i="3"/>
  <c r="E3409" i="3"/>
  <c r="H3409" i="3"/>
  <c r="J3409" i="3"/>
  <c r="L3409" i="3"/>
  <c r="D3409" i="3"/>
  <c r="N3409" i="3"/>
  <c r="O3409" i="3"/>
  <c r="P3409" i="3"/>
  <c r="R3409" i="3"/>
  <c r="E3410" i="3"/>
  <c r="H3410" i="3"/>
  <c r="J3410" i="3"/>
  <c r="L3410" i="3"/>
  <c r="D3410" i="3"/>
  <c r="N3410" i="3"/>
  <c r="O3410" i="3"/>
  <c r="P3410" i="3"/>
  <c r="R3410" i="3"/>
  <c r="E3411" i="3"/>
  <c r="H3411" i="3"/>
  <c r="J3411" i="3"/>
  <c r="L3411" i="3"/>
  <c r="D3411" i="3"/>
  <c r="N3411" i="3"/>
  <c r="O3411" i="3"/>
  <c r="P3411" i="3"/>
  <c r="R3411" i="3"/>
  <c r="E3412" i="3"/>
  <c r="H3412" i="3"/>
  <c r="J3412" i="3"/>
  <c r="L3412" i="3"/>
  <c r="D3412" i="3"/>
  <c r="N3412" i="3"/>
  <c r="O3412" i="3"/>
  <c r="P3412" i="3"/>
  <c r="R3412" i="3"/>
  <c r="E3413" i="3"/>
  <c r="H3413" i="3"/>
  <c r="J3413" i="3"/>
  <c r="L3413" i="3"/>
  <c r="D3413" i="3"/>
  <c r="N3413" i="3"/>
  <c r="O3413" i="3"/>
  <c r="P3413" i="3"/>
  <c r="R3413" i="3"/>
  <c r="E3414" i="3"/>
  <c r="H3414" i="3"/>
  <c r="J3414" i="3"/>
  <c r="L3414" i="3"/>
  <c r="D3414" i="3"/>
  <c r="N3414" i="3"/>
  <c r="O3414" i="3"/>
  <c r="P3414" i="3"/>
  <c r="R3414" i="3"/>
  <c r="E3415" i="3"/>
  <c r="H3415" i="3"/>
  <c r="J3415" i="3"/>
  <c r="L3415" i="3"/>
  <c r="D3415" i="3"/>
  <c r="N3415" i="3"/>
  <c r="O3415" i="3"/>
  <c r="P3415" i="3"/>
  <c r="R3415" i="3"/>
  <c r="E3416" i="3"/>
  <c r="H3416" i="3"/>
  <c r="J3416" i="3"/>
  <c r="L3416" i="3"/>
  <c r="D3416" i="3"/>
  <c r="N3416" i="3"/>
  <c r="O3416" i="3"/>
  <c r="P3416" i="3"/>
  <c r="R3416" i="3"/>
  <c r="E3417" i="3"/>
  <c r="H3417" i="3"/>
  <c r="J3417" i="3"/>
  <c r="L3417" i="3"/>
  <c r="D3417" i="3"/>
  <c r="N3417" i="3"/>
  <c r="O3417" i="3"/>
  <c r="P3417" i="3"/>
  <c r="R3417" i="3"/>
  <c r="E3418" i="3"/>
  <c r="H3418" i="3"/>
  <c r="J3418" i="3"/>
  <c r="L3418" i="3"/>
  <c r="D3418" i="3"/>
  <c r="N3418" i="3"/>
  <c r="O3418" i="3"/>
  <c r="P3418" i="3"/>
  <c r="R3418" i="3"/>
  <c r="E3419" i="3"/>
  <c r="H3419" i="3"/>
  <c r="J3419" i="3"/>
  <c r="L3419" i="3"/>
  <c r="D3419" i="3"/>
  <c r="N3419" i="3"/>
  <c r="O3419" i="3"/>
  <c r="P3419" i="3"/>
  <c r="R3419" i="3"/>
  <c r="E3420" i="3"/>
  <c r="H3420" i="3"/>
  <c r="J3420" i="3"/>
  <c r="L3420" i="3"/>
  <c r="D3420" i="3"/>
  <c r="N3420" i="3"/>
  <c r="O3420" i="3"/>
  <c r="P3420" i="3"/>
  <c r="R3420" i="3"/>
  <c r="E3421" i="3"/>
  <c r="H3421" i="3"/>
  <c r="J3421" i="3"/>
  <c r="L3421" i="3"/>
  <c r="D3421" i="3"/>
  <c r="N3421" i="3"/>
  <c r="O3421" i="3"/>
  <c r="P3421" i="3"/>
  <c r="R3421" i="3"/>
  <c r="E3422" i="3"/>
  <c r="H3422" i="3"/>
  <c r="J3422" i="3"/>
  <c r="L3422" i="3"/>
  <c r="D3422" i="3"/>
  <c r="N3422" i="3"/>
  <c r="O3422" i="3"/>
  <c r="P3422" i="3"/>
  <c r="R3422" i="3"/>
  <c r="E3423" i="3"/>
  <c r="H3423" i="3"/>
  <c r="J3423" i="3"/>
  <c r="L3423" i="3"/>
  <c r="D3423" i="3"/>
  <c r="N3423" i="3"/>
  <c r="O3423" i="3"/>
  <c r="P3423" i="3"/>
  <c r="R3423" i="3"/>
  <c r="E3424" i="3"/>
  <c r="H3424" i="3"/>
  <c r="J3424" i="3"/>
  <c r="L3424" i="3"/>
  <c r="D3424" i="3"/>
  <c r="N3424" i="3"/>
  <c r="O3424" i="3"/>
  <c r="P3424" i="3"/>
  <c r="R3424" i="3"/>
  <c r="E3425" i="3"/>
  <c r="H3425" i="3"/>
  <c r="J3425" i="3"/>
  <c r="L3425" i="3"/>
  <c r="D3425" i="3"/>
  <c r="N3425" i="3"/>
  <c r="O3425" i="3"/>
  <c r="P3425" i="3"/>
  <c r="R3425" i="3"/>
  <c r="E3426" i="3"/>
  <c r="H3426" i="3"/>
  <c r="J3426" i="3"/>
  <c r="L3426" i="3"/>
  <c r="D3426" i="3"/>
  <c r="N3426" i="3"/>
  <c r="O3426" i="3"/>
  <c r="P3426" i="3"/>
  <c r="R3426" i="3"/>
  <c r="E3427" i="3"/>
  <c r="H3427" i="3"/>
  <c r="J3427" i="3"/>
  <c r="L3427" i="3"/>
  <c r="D3427" i="3"/>
  <c r="N3427" i="3"/>
  <c r="O3427" i="3"/>
  <c r="P3427" i="3"/>
  <c r="R3427" i="3"/>
  <c r="E3428" i="3"/>
  <c r="H3428" i="3"/>
  <c r="J3428" i="3"/>
  <c r="L3428" i="3"/>
  <c r="D3428" i="3"/>
  <c r="N3428" i="3"/>
  <c r="O3428" i="3"/>
  <c r="P3428" i="3"/>
  <c r="R3428" i="3"/>
  <c r="E3429" i="3"/>
  <c r="H3429" i="3"/>
  <c r="J3429" i="3"/>
  <c r="L3429" i="3"/>
  <c r="D3429" i="3"/>
  <c r="N3429" i="3"/>
  <c r="O3429" i="3"/>
  <c r="P3429" i="3"/>
  <c r="R3429" i="3"/>
  <c r="E3430" i="3"/>
  <c r="H3430" i="3"/>
  <c r="J3430" i="3"/>
  <c r="L3430" i="3"/>
  <c r="D3430" i="3"/>
  <c r="N3430" i="3"/>
  <c r="O3430" i="3"/>
  <c r="P3430" i="3"/>
  <c r="R3430" i="3"/>
  <c r="E3431" i="3"/>
  <c r="H3431" i="3"/>
  <c r="J3431" i="3"/>
  <c r="L3431" i="3"/>
  <c r="D3431" i="3"/>
  <c r="N3431" i="3"/>
  <c r="O3431" i="3"/>
  <c r="P3431" i="3"/>
  <c r="R3431" i="3"/>
  <c r="E3432" i="3"/>
  <c r="H3432" i="3"/>
  <c r="J3432" i="3"/>
  <c r="L3432" i="3"/>
  <c r="D3432" i="3"/>
  <c r="N3432" i="3"/>
  <c r="O3432" i="3"/>
  <c r="P3432" i="3"/>
  <c r="R3432" i="3"/>
  <c r="E3433" i="3"/>
  <c r="H3433" i="3"/>
  <c r="J3433" i="3"/>
  <c r="L3433" i="3"/>
  <c r="D3433" i="3"/>
  <c r="N3433" i="3"/>
  <c r="O3433" i="3"/>
  <c r="P3433" i="3"/>
  <c r="R3433" i="3"/>
  <c r="E3434" i="3"/>
  <c r="H3434" i="3"/>
  <c r="J3434" i="3"/>
  <c r="L3434" i="3"/>
  <c r="D3434" i="3"/>
  <c r="N3434" i="3"/>
  <c r="O3434" i="3"/>
  <c r="P3434" i="3"/>
  <c r="R3434" i="3"/>
  <c r="E3435" i="3"/>
  <c r="H3435" i="3"/>
  <c r="J3435" i="3"/>
  <c r="L3435" i="3"/>
  <c r="D3435" i="3"/>
  <c r="N3435" i="3"/>
  <c r="O3435" i="3"/>
  <c r="P3435" i="3"/>
  <c r="R3435" i="3"/>
  <c r="E3436" i="3"/>
  <c r="H3436" i="3"/>
  <c r="J3436" i="3"/>
  <c r="L3436" i="3"/>
  <c r="D3436" i="3"/>
  <c r="N3436" i="3"/>
  <c r="O3436" i="3"/>
  <c r="P3436" i="3"/>
  <c r="R3436" i="3"/>
  <c r="E3437" i="3"/>
  <c r="H3437" i="3"/>
  <c r="J3437" i="3"/>
  <c r="L3437" i="3"/>
  <c r="D3437" i="3"/>
  <c r="N3437" i="3"/>
  <c r="O3437" i="3"/>
  <c r="P3437" i="3"/>
  <c r="R3437" i="3"/>
  <c r="E3438" i="3"/>
  <c r="H3438" i="3"/>
  <c r="J3438" i="3"/>
  <c r="L3438" i="3"/>
  <c r="D3438" i="3"/>
  <c r="N3438" i="3"/>
  <c r="O3438" i="3"/>
  <c r="P3438" i="3"/>
  <c r="R3438" i="3"/>
  <c r="E3439" i="3"/>
  <c r="H3439" i="3"/>
  <c r="J3439" i="3"/>
  <c r="L3439" i="3"/>
  <c r="D3439" i="3"/>
  <c r="N3439" i="3"/>
  <c r="O3439" i="3"/>
  <c r="P3439" i="3"/>
  <c r="R3439" i="3"/>
  <c r="E3440" i="3"/>
  <c r="H3440" i="3"/>
  <c r="J3440" i="3"/>
  <c r="L3440" i="3"/>
  <c r="D3440" i="3"/>
  <c r="N3440" i="3"/>
  <c r="O3440" i="3"/>
  <c r="P3440" i="3"/>
  <c r="R3440" i="3"/>
  <c r="E3441" i="3"/>
  <c r="H3441" i="3"/>
  <c r="J3441" i="3"/>
  <c r="L3441" i="3"/>
  <c r="D3441" i="3"/>
  <c r="N3441" i="3"/>
  <c r="O3441" i="3"/>
  <c r="P3441" i="3"/>
  <c r="R3441" i="3"/>
  <c r="E3442" i="3"/>
  <c r="H3442" i="3"/>
  <c r="J3442" i="3"/>
  <c r="L3442" i="3"/>
  <c r="D3442" i="3"/>
  <c r="N3442" i="3"/>
  <c r="O3442" i="3"/>
  <c r="P3442" i="3"/>
  <c r="R3442" i="3"/>
  <c r="E3443" i="3"/>
  <c r="H3443" i="3"/>
  <c r="J3443" i="3"/>
  <c r="L3443" i="3"/>
  <c r="D3443" i="3"/>
  <c r="N3443" i="3"/>
  <c r="O3443" i="3"/>
  <c r="P3443" i="3"/>
  <c r="R3443" i="3"/>
  <c r="E3444" i="3"/>
  <c r="H3444" i="3"/>
  <c r="J3444" i="3"/>
  <c r="L3444" i="3"/>
  <c r="D3444" i="3"/>
  <c r="N3444" i="3"/>
  <c r="O3444" i="3"/>
  <c r="P3444" i="3"/>
  <c r="R3444" i="3"/>
  <c r="E3445" i="3"/>
  <c r="H3445" i="3"/>
  <c r="J3445" i="3"/>
  <c r="L3445" i="3"/>
  <c r="D3445" i="3"/>
  <c r="N3445" i="3"/>
  <c r="O3445" i="3"/>
  <c r="P3445" i="3"/>
  <c r="R3445" i="3"/>
  <c r="E3446" i="3"/>
  <c r="H3446" i="3"/>
  <c r="J3446" i="3"/>
  <c r="L3446" i="3"/>
  <c r="D3446" i="3"/>
  <c r="N3446" i="3"/>
  <c r="O3446" i="3"/>
  <c r="P3446" i="3"/>
  <c r="R3446" i="3"/>
  <c r="E3447" i="3"/>
  <c r="H3447" i="3"/>
  <c r="J3447" i="3"/>
  <c r="L3447" i="3"/>
  <c r="D3447" i="3"/>
  <c r="N3447" i="3"/>
  <c r="O3447" i="3"/>
  <c r="P3447" i="3"/>
  <c r="R3447" i="3"/>
  <c r="E3448" i="3"/>
  <c r="H3448" i="3"/>
  <c r="J3448" i="3"/>
  <c r="L3448" i="3"/>
  <c r="D3448" i="3"/>
  <c r="N3448" i="3"/>
  <c r="O3448" i="3"/>
  <c r="P3448" i="3"/>
  <c r="R3448" i="3"/>
  <c r="E3449" i="3"/>
  <c r="H3449" i="3"/>
  <c r="J3449" i="3"/>
  <c r="L3449" i="3"/>
  <c r="D3449" i="3"/>
  <c r="N3449" i="3"/>
  <c r="O3449" i="3"/>
  <c r="P3449" i="3"/>
  <c r="R3449" i="3"/>
  <c r="E3450" i="3"/>
  <c r="H3450" i="3"/>
  <c r="J3450" i="3"/>
  <c r="L3450" i="3"/>
  <c r="D3450" i="3"/>
  <c r="N3450" i="3"/>
  <c r="O3450" i="3"/>
  <c r="P3450" i="3"/>
  <c r="R3450" i="3"/>
  <c r="E3451" i="3"/>
  <c r="H3451" i="3"/>
  <c r="J3451" i="3"/>
  <c r="L3451" i="3"/>
  <c r="D3451" i="3"/>
  <c r="N3451" i="3"/>
  <c r="O3451" i="3"/>
  <c r="P3451" i="3"/>
  <c r="R3451" i="3"/>
  <c r="E3452" i="3"/>
  <c r="H3452" i="3"/>
  <c r="J3452" i="3"/>
  <c r="L3452" i="3"/>
  <c r="D3452" i="3"/>
  <c r="N3452" i="3"/>
  <c r="O3452" i="3"/>
  <c r="P3452" i="3"/>
  <c r="R3452" i="3"/>
  <c r="E3453" i="3"/>
  <c r="H3453" i="3"/>
  <c r="J3453" i="3"/>
  <c r="L3453" i="3"/>
  <c r="D3453" i="3"/>
  <c r="N3453" i="3"/>
  <c r="O3453" i="3"/>
  <c r="P3453" i="3"/>
  <c r="R3453" i="3"/>
  <c r="E3454" i="3"/>
  <c r="H3454" i="3"/>
  <c r="J3454" i="3"/>
  <c r="L3454" i="3"/>
  <c r="D3454" i="3"/>
  <c r="N3454" i="3"/>
  <c r="O3454" i="3"/>
  <c r="P3454" i="3"/>
  <c r="R3454" i="3"/>
  <c r="E3455" i="3"/>
  <c r="H3455" i="3"/>
  <c r="J3455" i="3"/>
  <c r="L3455" i="3"/>
  <c r="D3455" i="3"/>
  <c r="N3455" i="3"/>
  <c r="O3455" i="3"/>
  <c r="P3455" i="3"/>
  <c r="R3455" i="3"/>
  <c r="E3456" i="3"/>
  <c r="H3456" i="3"/>
  <c r="J3456" i="3"/>
  <c r="L3456" i="3"/>
  <c r="D3456" i="3"/>
  <c r="N3456" i="3"/>
  <c r="O3456" i="3"/>
  <c r="P3456" i="3"/>
  <c r="R3456" i="3"/>
  <c r="E3457" i="3"/>
  <c r="H3457" i="3"/>
  <c r="J3457" i="3"/>
  <c r="L3457" i="3"/>
  <c r="D3457" i="3"/>
  <c r="N3457" i="3"/>
  <c r="O3457" i="3"/>
  <c r="P3457" i="3"/>
  <c r="R3457" i="3"/>
  <c r="E3458" i="3"/>
  <c r="H3458" i="3"/>
  <c r="J3458" i="3"/>
  <c r="L3458" i="3"/>
  <c r="D3458" i="3"/>
  <c r="N3458" i="3"/>
  <c r="O3458" i="3"/>
  <c r="P3458" i="3"/>
  <c r="R3458" i="3"/>
  <c r="E3459" i="3"/>
  <c r="H3459" i="3"/>
  <c r="J3459" i="3"/>
  <c r="L3459" i="3"/>
  <c r="D3459" i="3"/>
  <c r="N3459" i="3"/>
  <c r="O3459" i="3"/>
  <c r="P3459" i="3"/>
  <c r="R3459" i="3"/>
  <c r="E3460" i="3"/>
  <c r="H3460" i="3"/>
  <c r="J3460" i="3"/>
  <c r="L3460" i="3"/>
  <c r="D3460" i="3"/>
  <c r="N3460" i="3"/>
  <c r="O3460" i="3"/>
  <c r="P3460" i="3"/>
  <c r="R3460" i="3"/>
  <c r="E3461" i="3"/>
  <c r="H3461" i="3"/>
  <c r="J3461" i="3"/>
  <c r="L3461" i="3"/>
  <c r="D3461" i="3"/>
  <c r="N3461" i="3"/>
  <c r="O3461" i="3"/>
  <c r="P3461" i="3"/>
  <c r="R3461" i="3"/>
  <c r="E3462" i="3"/>
  <c r="H3462" i="3"/>
  <c r="J3462" i="3"/>
  <c r="L3462" i="3"/>
  <c r="D3462" i="3"/>
  <c r="N3462" i="3"/>
  <c r="O3462" i="3"/>
  <c r="P3462" i="3"/>
  <c r="R3462" i="3"/>
  <c r="E3463" i="3"/>
  <c r="H3463" i="3"/>
  <c r="J3463" i="3"/>
  <c r="L3463" i="3"/>
  <c r="D3463" i="3"/>
  <c r="N3463" i="3"/>
  <c r="O3463" i="3"/>
  <c r="P3463" i="3"/>
  <c r="R3463" i="3"/>
  <c r="E3464" i="3"/>
  <c r="H3464" i="3"/>
  <c r="J3464" i="3"/>
  <c r="L3464" i="3"/>
  <c r="D3464" i="3"/>
  <c r="N3464" i="3"/>
  <c r="O3464" i="3"/>
  <c r="P3464" i="3"/>
  <c r="R3464" i="3"/>
  <c r="E3465" i="3"/>
  <c r="H3465" i="3"/>
  <c r="J3465" i="3"/>
  <c r="L3465" i="3"/>
  <c r="D3465" i="3"/>
  <c r="N3465" i="3"/>
  <c r="O3465" i="3"/>
  <c r="P3465" i="3"/>
  <c r="R3465" i="3"/>
  <c r="E3466" i="3"/>
  <c r="H3466" i="3"/>
  <c r="J3466" i="3"/>
  <c r="L3466" i="3"/>
  <c r="D3466" i="3"/>
  <c r="N3466" i="3"/>
  <c r="O3466" i="3"/>
  <c r="P3466" i="3"/>
  <c r="R3466" i="3"/>
  <c r="E3467" i="3"/>
  <c r="H3467" i="3"/>
  <c r="J3467" i="3"/>
  <c r="L3467" i="3"/>
  <c r="D3467" i="3"/>
  <c r="N3467" i="3"/>
  <c r="O3467" i="3"/>
  <c r="P3467" i="3"/>
  <c r="R3467" i="3"/>
  <c r="E3468" i="3"/>
  <c r="H3468" i="3"/>
  <c r="J3468" i="3"/>
  <c r="L3468" i="3"/>
  <c r="D3468" i="3"/>
  <c r="N3468" i="3"/>
  <c r="O3468" i="3"/>
  <c r="P3468" i="3"/>
  <c r="R3468" i="3"/>
  <c r="E3469" i="3"/>
  <c r="H3469" i="3"/>
  <c r="J3469" i="3"/>
  <c r="L3469" i="3"/>
  <c r="D3469" i="3"/>
  <c r="N3469" i="3"/>
  <c r="O3469" i="3"/>
  <c r="P3469" i="3"/>
  <c r="R3469" i="3"/>
  <c r="E3470" i="3"/>
  <c r="H3470" i="3"/>
  <c r="J3470" i="3"/>
  <c r="L3470" i="3"/>
  <c r="D3470" i="3"/>
  <c r="N3470" i="3"/>
  <c r="O3470" i="3"/>
  <c r="P3470" i="3"/>
  <c r="R3470" i="3"/>
  <c r="E3471" i="3"/>
  <c r="H3471" i="3"/>
  <c r="J3471" i="3"/>
  <c r="L3471" i="3"/>
  <c r="D3471" i="3"/>
  <c r="N3471" i="3"/>
  <c r="O3471" i="3"/>
  <c r="P3471" i="3"/>
  <c r="R3471" i="3"/>
  <c r="E3472" i="3"/>
  <c r="H3472" i="3"/>
  <c r="J3472" i="3"/>
  <c r="L3472" i="3"/>
  <c r="D3472" i="3"/>
  <c r="N3472" i="3"/>
  <c r="O3472" i="3"/>
  <c r="P3472" i="3"/>
  <c r="R3472" i="3"/>
  <c r="E3473" i="3"/>
  <c r="H3473" i="3"/>
  <c r="J3473" i="3"/>
  <c r="L3473" i="3"/>
  <c r="D3473" i="3"/>
  <c r="N3473" i="3"/>
  <c r="O3473" i="3"/>
  <c r="P3473" i="3"/>
  <c r="R3473" i="3"/>
  <c r="E3474" i="3"/>
  <c r="H3474" i="3"/>
  <c r="J3474" i="3"/>
  <c r="L3474" i="3"/>
  <c r="D3474" i="3"/>
  <c r="N3474" i="3"/>
  <c r="O3474" i="3"/>
  <c r="P3474" i="3"/>
  <c r="R3474" i="3"/>
  <c r="E3475" i="3"/>
  <c r="H3475" i="3"/>
  <c r="J3475" i="3"/>
  <c r="L3475" i="3"/>
  <c r="D3475" i="3"/>
  <c r="N3475" i="3"/>
  <c r="O3475" i="3"/>
  <c r="P3475" i="3"/>
  <c r="R3475" i="3"/>
  <c r="E3476" i="3"/>
  <c r="H3476" i="3"/>
  <c r="J3476" i="3"/>
  <c r="L3476" i="3"/>
  <c r="D3476" i="3"/>
  <c r="N3476" i="3"/>
  <c r="O3476" i="3"/>
  <c r="P3476" i="3"/>
  <c r="R3476" i="3"/>
  <c r="E3477" i="3"/>
  <c r="H3477" i="3"/>
  <c r="J3477" i="3"/>
  <c r="L3477" i="3"/>
  <c r="D3477" i="3"/>
  <c r="N3477" i="3"/>
  <c r="O3477" i="3"/>
  <c r="P3477" i="3"/>
  <c r="R3477" i="3"/>
  <c r="E3478" i="3"/>
  <c r="H3478" i="3"/>
  <c r="J3478" i="3"/>
  <c r="L3478" i="3"/>
  <c r="D3478" i="3"/>
  <c r="N3478" i="3"/>
  <c r="O3478" i="3"/>
  <c r="P3478" i="3"/>
  <c r="R3478" i="3"/>
  <c r="E3479" i="3"/>
  <c r="H3479" i="3"/>
  <c r="J3479" i="3"/>
  <c r="L3479" i="3"/>
  <c r="D3479" i="3"/>
  <c r="N3479" i="3"/>
  <c r="O3479" i="3"/>
  <c r="P3479" i="3"/>
  <c r="R3479" i="3"/>
  <c r="E3480" i="3"/>
  <c r="H3480" i="3"/>
  <c r="J3480" i="3"/>
  <c r="L3480" i="3"/>
  <c r="D3480" i="3"/>
  <c r="N3480" i="3"/>
  <c r="O3480" i="3"/>
  <c r="P3480" i="3"/>
  <c r="R3480" i="3"/>
  <c r="E3481" i="3"/>
  <c r="H3481" i="3"/>
  <c r="J3481" i="3"/>
  <c r="L3481" i="3"/>
  <c r="D3481" i="3"/>
  <c r="N3481" i="3"/>
  <c r="O3481" i="3"/>
  <c r="P3481" i="3"/>
  <c r="R3481" i="3"/>
  <c r="E3482" i="3"/>
  <c r="H3482" i="3"/>
  <c r="J3482" i="3"/>
  <c r="L3482" i="3"/>
  <c r="D3482" i="3"/>
  <c r="N3482" i="3"/>
  <c r="O3482" i="3"/>
  <c r="P3482" i="3"/>
  <c r="R3482" i="3"/>
  <c r="E3483" i="3"/>
  <c r="H3483" i="3"/>
  <c r="J3483" i="3"/>
  <c r="L3483" i="3"/>
  <c r="D3483" i="3"/>
  <c r="N3483" i="3"/>
  <c r="O3483" i="3"/>
  <c r="P3483" i="3"/>
  <c r="R3483" i="3"/>
  <c r="E3484" i="3"/>
  <c r="H3484" i="3"/>
  <c r="J3484" i="3"/>
  <c r="L3484" i="3"/>
  <c r="D3484" i="3"/>
  <c r="N3484" i="3"/>
  <c r="O3484" i="3"/>
  <c r="P3484" i="3"/>
  <c r="R3484" i="3"/>
  <c r="E3485" i="3"/>
  <c r="H3485" i="3"/>
  <c r="J3485" i="3"/>
  <c r="L3485" i="3"/>
  <c r="D3485" i="3"/>
  <c r="N3485" i="3"/>
  <c r="O3485" i="3"/>
  <c r="P3485" i="3"/>
  <c r="R3485" i="3"/>
  <c r="E3486" i="3"/>
  <c r="H3486" i="3"/>
  <c r="J3486" i="3"/>
  <c r="L3486" i="3"/>
  <c r="D3486" i="3"/>
  <c r="N3486" i="3"/>
  <c r="O3486" i="3"/>
  <c r="P3486" i="3"/>
  <c r="R3486" i="3"/>
  <c r="E3487" i="3"/>
  <c r="H3487" i="3"/>
  <c r="J3487" i="3"/>
  <c r="L3487" i="3"/>
  <c r="D3487" i="3"/>
  <c r="N3487" i="3"/>
  <c r="O3487" i="3"/>
  <c r="P3487" i="3"/>
  <c r="R3487" i="3"/>
  <c r="E3488" i="3"/>
  <c r="H3488" i="3"/>
  <c r="J3488" i="3"/>
  <c r="L3488" i="3"/>
  <c r="D3488" i="3"/>
  <c r="N3488" i="3"/>
  <c r="O3488" i="3"/>
  <c r="P3488" i="3"/>
  <c r="R3488" i="3"/>
  <c r="E3489" i="3"/>
  <c r="H3489" i="3"/>
  <c r="J3489" i="3"/>
  <c r="L3489" i="3"/>
  <c r="D3489" i="3"/>
  <c r="N3489" i="3"/>
  <c r="O3489" i="3"/>
  <c r="P3489" i="3"/>
  <c r="R3489" i="3"/>
  <c r="E3490" i="3"/>
  <c r="H3490" i="3"/>
  <c r="J3490" i="3"/>
  <c r="L3490" i="3"/>
  <c r="D3490" i="3"/>
  <c r="N3490" i="3"/>
  <c r="O3490" i="3"/>
  <c r="P3490" i="3"/>
  <c r="R3490" i="3"/>
  <c r="E3491" i="3"/>
  <c r="H3491" i="3"/>
  <c r="J3491" i="3"/>
  <c r="L3491" i="3"/>
  <c r="D3491" i="3"/>
  <c r="N3491" i="3"/>
  <c r="O3491" i="3"/>
  <c r="P3491" i="3"/>
  <c r="R3491" i="3"/>
  <c r="E3492" i="3"/>
  <c r="H3492" i="3"/>
  <c r="J3492" i="3"/>
  <c r="L3492" i="3"/>
  <c r="D3492" i="3"/>
  <c r="N3492" i="3"/>
  <c r="O3492" i="3"/>
  <c r="P3492" i="3"/>
  <c r="R3492" i="3"/>
  <c r="E3493" i="3"/>
  <c r="H3493" i="3"/>
  <c r="J3493" i="3"/>
  <c r="L3493" i="3"/>
  <c r="D3493" i="3"/>
  <c r="N3493" i="3"/>
  <c r="O3493" i="3"/>
  <c r="P3493" i="3"/>
  <c r="R3493" i="3"/>
  <c r="E3494" i="3"/>
  <c r="H3494" i="3"/>
  <c r="J3494" i="3"/>
  <c r="L3494" i="3"/>
  <c r="D3494" i="3"/>
  <c r="N3494" i="3"/>
  <c r="O3494" i="3"/>
  <c r="P3494" i="3"/>
  <c r="R3494" i="3"/>
  <c r="E3495" i="3"/>
  <c r="H3495" i="3"/>
  <c r="J3495" i="3"/>
  <c r="L3495" i="3"/>
  <c r="D3495" i="3"/>
  <c r="N3495" i="3"/>
  <c r="O3495" i="3"/>
  <c r="P3495" i="3"/>
  <c r="R3495" i="3"/>
  <c r="E3496" i="3"/>
  <c r="H3496" i="3"/>
  <c r="J3496" i="3"/>
  <c r="L3496" i="3"/>
  <c r="D3496" i="3"/>
  <c r="N3496" i="3"/>
  <c r="O3496" i="3"/>
  <c r="P3496" i="3"/>
  <c r="R3496" i="3"/>
  <c r="E3497" i="3"/>
  <c r="H3497" i="3"/>
  <c r="J3497" i="3"/>
  <c r="L3497" i="3"/>
  <c r="D3497" i="3"/>
  <c r="N3497" i="3"/>
  <c r="O3497" i="3"/>
  <c r="P3497" i="3"/>
  <c r="R3497" i="3"/>
  <c r="E3498" i="3"/>
  <c r="H3498" i="3"/>
  <c r="J3498" i="3"/>
  <c r="L3498" i="3"/>
  <c r="D3498" i="3"/>
  <c r="N3498" i="3"/>
  <c r="O3498" i="3"/>
  <c r="P3498" i="3"/>
  <c r="R3498" i="3"/>
  <c r="E3499" i="3"/>
  <c r="H3499" i="3"/>
  <c r="J3499" i="3"/>
  <c r="L3499" i="3"/>
  <c r="D3499" i="3"/>
  <c r="N3499" i="3"/>
  <c r="O3499" i="3"/>
  <c r="P3499" i="3"/>
  <c r="R3499" i="3"/>
  <c r="E3500" i="3"/>
  <c r="H3500" i="3"/>
  <c r="J3500" i="3"/>
  <c r="L3500" i="3"/>
  <c r="D3500" i="3"/>
  <c r="N3500" i="3"/>
  <c r="O3500" i="3"/>
  <c r="P3500" i="3"/>
  <c r="R3500" i="3"/>
  <c r="E3501" i="3"/>
  <c r="H3501" i="3"/>
  <c r="J3501" i="3"/>
  <c r="L3501" i="3"/>
  <c r="D3501" i="3"/>
  <c r="N3501" i="3"/>
  <c r="O3501" i="3"/>
  <c r="P3501" i="3"/>
  <c r="R3501" i="3"/>
  <c r="E3502" i="3"/>
  <c r="H3502" i="3"/>
  <c r="J3502" i="3"/>
  <c r="L3502" i="3"/>
  <c r="D3502" i="3"/>
  <c r="N3502" i="3"/>
  <c r="O3502" i="3"/>
  <c r="P3502" i="3"/>
  <c r="R3502" i="3"/>
  <c r="E3503" i="3"/>
  <c r="H3503" i="3"/>
  <c r="J3503" i="3"/>
  <c r="L3503" i="3"/>
  <c r="D3503" i="3"/>
  <c r="N3503" i="3"/>
  <c r="O3503" i="3"/>
  <c r="P3503" i="3"/>
  <c r="R3503" i="3"/>
  <c r="E3504" i="3"/>
  <c r="H3504" i="3"/>
  <c r="J3504" i="3"/>
  <c r="L3504" i="3"/>
  <c r="D3504" i="3"/>
  <c r="N3504" i="3"/>
  <c r="O3504" i="3"/>
  <c r="P3504" i="3"/>
  <c r="R3504" i="3"/>
  <c r="E3505" i="3"/>
  <c r="H3505" i="3"/>
  <c r="J3505" i="3"/>
  <c r="L3505" i="3"/>
  <c r="D3505" i="3"/>
  <c r="N3505" i="3"/>
  <c r="O3505" i="3"/>
  <c r="P3505" i="3"/>
  <c r="R3505" i="3"/>
  <c r="E3506" i="3"/>
  <c r="H3506" i="3"/>
  <c r="J3506" i="3"/>
  <c r="L3506" i="3"/>
  <c r="D3506" i="3"/>
  <c r="N3506" i="3"/>
  <c r="O3506" i="3"/>
  <c r="P3506" i="3"/>
  <c r="R3506" i="3"/>
  <c r="E3507" i="3"/>
  <c r="H3507" i="3"/>
  <c r="J3507" i="3"/>
  <c r="L3507" i="3"/>
  <c r="D3507" i="3"/>
  <c r="N3507" i="3"/>
  <c r="O3507" i="3"/>
  <c r="P3507" i="3"/>
  <c r="R3507" i="3"/>
  <c r="E3508" i="3"/>
  <c r="H3508" i="3"/>
  <c r="J3508" i="3"/>
  <c r="L3508" i="3"/>
  <c r="D3508" i="3"/>
  <c r="N3508" i="3"/>
  <c r="O3508" i="3"/>
  <c r="P3508" i="3"/>
  <c r="R3508" i="3"/>
  <c r="E3509" i="3"/>
  <c r="H3509" i="3"/>
  <c r="J3509" i="3"/>
  <c r="L3509" i="3"/>
  <c r="D3509" i="3"/>
  <c r="N3509" i="3"/>
  <c r="O3509" i="3"/>
  <c r="P3509" i="3"/>
  <c r="R3509" i="3"/>
  <c r="E3510" i="3"/>
  <c r="H3510" i="3"/>
  <c r="J3510" i="3"/>
  <c r="L3510" i="3"/>
  <c r="D3510" i="3"/>
  <c r="N3510" i="3"/>
  <c r="O3510" i="3"/>
  <c r="P3510" i="3"/>
  <c r="R3510" i="3"/>
  <c r="E3511" i="3"/>
  <c r="H3511" i="3"/>
  <c r="J3511" i="3"/>
  <c r="L3511" i="3"/>
  <c r="D3511" i="3"/>
  <c r="N3511" i="3"/>
  <c r="O3511" i="3"/>
  <c r="P3511" i="3"/>
  <c r="R3511" i="3"/>
  <c r="E3512" i="3"/>
  <c r="H3512" i="3"/>
  <c r="J3512" i="3"/>
  <c r="L3512" i="3"/>
  <c r="D3512" i="3"/>
  <c r="N3512" i="3"/>
  <c r="O3512" i="3"/>
  <c r="P3512" i="3"/>
  <c r="R3512" i="3"/>
  <c r="E3513" i="3"/>
  <c r="H3513" i="3"/>
  <c r="J3513" i="3"/>
  <c r="L3513" i="3"/>
  <c r="D3513" i="3"/>
  <c r="N3513" i="3"/>
  <c r="O3513" i="3"/>
  <c r="P3513" i="3"/>
  <c r="R3513" i="3"/>
  <c r="E3514" i="3"/>
  <c r="H3514" i="3"/>
  <c r="J3514" i="3"/>
  <c r="L3514" i="3"/>
  <c r="D3514" i="3"/>
  <c r="N3514" i="3"/>
  <c r="O3514" i="3"/>
  <c r="P3514" i="3"/>
  <c r="R3514" i="3"/>
  <c r="E3515" i="3"/>
  <c r="H3515" i="3"/>
  <c r="J3515" i="3"/>
  <c r="L3515" i="3"/>
  <c r="D3515" i="3"/>
  <c r="N3515" i="3"/>
  <c r="O3515" i="3"/>
  <c r="P3515" i="3"/>
  <c r="R3515" i="3"/>
  <c r="E3516" i="3"/>
  <c r="H3516" i="3"/>
  <c r="J3516" i="3"/>
  <c r="L3516" i="3"/>
  <c r="D3516" i="3"/>
  <c r="N3516" i="3"/>
  <c r="O3516" i="3"/>
  <c r="P3516" i="3"/>
  <c r="R3516" i="3"/>
  <c r="E3517" i="3"/>
  <c r="H3517" i="3"/>
  <c r="J3517" i="3"/>
  <c r="L3517" i="3"/>
  <c r="D3517" i="3"/>
  <c r="N3517" i="3"/>
  <c r="O3517" i="3"/>
  <c r="P3517" i="3"/>
  <c r="R3517" i="3"/>
  <c r="E3518" i="3"/>
  <c r="H3518" i="3"/>
  <c r="J3518" i="3"/>
  <c r="L3518" i="3"/>
  <c r="D3518" i="3"/>
  <c r="N3518" i="3"/>
  <c r="O3518" i="3"/>
  <c r="P3518" i="3"/>
  <c r="R3518" i="3"/>
  <c r="E3519" i="3"/>
  <c r="H3519" i="3"/>
  <c r="J3519" i="3"/>
  <c r="L3519" i="3"/>
  <c r="D3519" i="3"/>
  <c r="N3519" i="3"/>
  <c r="O3519" i="3"/>
  <c r="P3519" i="3"/>
  <c r="R3519" i="3"/>
  <c r="E3520" i="3"/>
  <c r="H3520" i="3"/>
  <c r="J3520" i="3"/>
  <c r="L3520" i="3"/>
  <c r="D3520" i="3"/>
  <c r="N3520" i="3"/>
  <c r="O3520" i="3"/>
  <c r="P3520" i="3"/>
  <c r="R3520" i="3"/>
  <c r="E3521" i="3"/>
  <c r="H3521" i="3"/>
  <c r="J3521" i="3"/>
  <c r="L3521" i="3"/>
  <c r="D3521" i="3"/>
  <c r="N3521" i="3"/>
  <c r="O3521" i="3"/>
  <c r="P3521" i="3"/>
  <c r="R3521" i="3"/>
  <c r="E3522" i="3"/>
  <c r="H3522" i="3"/>
  <c r="J3522" i="3"/>
  <c r="L3522" i="3"/>
  <c r="D3522" i="3"/>
  <c r="N3522" i="3"/>
  <c r="O3522" i="3"/>
  <c r="P3522" i="3"/>
  <c r="R3522" i="3"/>
  <c r="E3523" i="3"/>
  <c r="H3523" i="3"/>
  <c r="J3523" i="3"/>
  <c r="L3523" i="3"/>
  <c r="D3523" i="3"/>
  <c r="N3523" i="3"/>
  <c r="O3523" i="3"/>
  <c r="P3523" i="3"/>
  <c r="R3523" i="3"/>
  <c r="E3524" i="3"/>
  <c r="H3524" i="3"/>
  <c r="J3524" i="3"/>
  <c r="L3524" i="3"/>
  <c r="D3524" i="3"/>
  <c r="N3524" i="3"/>
  <c r="O3524" i="3"/>
  <c r="P3524" i="3"/>
  <c r="R3524" i="3"/>
  <c r="E3525" i="3"/>
  <c r="H3525" i="3"/>
  <c r="J3525" i="3"/>
  <c r="L3525" i="3"/>
  <c r="D3525" i="3"/>
  <c r="N3525" i="3"/>
  <c r="O3525" i="3"/>
  <c r="P3525" i="3"/>
  <c r="R3525" i="3"/>
  <c r="E3526" i="3"/>
  <c r="H3526" i="3"/>
  <c r="J3526" i="3"/>
  <c r="L3526" i="3"/>
  <c r="D3526" i="3"/>
  <c r="N3526" i="3"/>
  <c r="O3526" i="3"/>
  <c r="P3526" i="3"/>
  <c r="R3526" i="3"/>
  <c r="E3527" i="3"/>
  <c r="H3527" i="3"/>
  <c r="J3527" i="3"/>
  <c r="L3527" i="3"/>
  <c r="D3527" i="3"/>
  <c r="N3527" i="3"/>
  <c r="O3527" i="3"/>
  <c r="P3527" i="3"/>
  <c r="R3527" i="3"/>
  <c r="E3528" i="3"/>
  <c r="H3528" i="3"/>
  <c r="J3528" i="3"/>
  <c r="L3528" i="3"/>
  <c r="D3528" i="3"/>
  <c r="N3528" i="3"/>
  <c r="O3528" i="3"/>
  <c r="P3528" i="3"/>
  <c r="R3528" i="3"/>
  <c r="E3529" i="3"/>
  <c r="H3529" i="3"/>
  <c r="J3529" i="3"/>
  <c r="L3529" i="3"/>
  <c r="D3529" i="3"/>
  <c r="N3529" i="3"/>
  <c r="O3529" i="3"/>
  <c r="P3529" i="3"/>
  <c r="R3529" i="3"/>
  <c r="E3530" i="3"/>
  <c r="H3530" i="3"/>
  <c r="J3530" i="3"/>
  <c r="L3530" i="3"/>
  <c r="D3530" i="3"/>
  <c r="N3530" i="3"/>
  <c r="O3530" i="3"/>
  <c r="P3530" i="3"/>
  <c r="R3530" i="3"/>
  <c r="E3531" i="3"/>
  <c r="H3531" i="3"/>
  <c r="J3531" i="3"/>
  <c r="L3531" i="3"/>
  <c r="D3531" i="3"/>
  <c r="N3531" i="3"/>
  <c r="O3531" i="3"/>
  <c r="P3531" i="3"/>
  <c r="R3531" i="3"/>
  <c r="E3532" i="3"/>
  <c r="H3532" i="3"/>
  <c r="J3532" i="3"/>
  <c r="L3532" i="3"/>
  <c r="D3532" i="3"/>
  <c r="N3532" i="3"/>
  <c r="O3532" i="3"/>
  <c r="P3532" i="3"/>
  <c r="R3532" i="3"/>
  <c r="E3533" i="3"/>
  <c r="H3533" i="3"/>
  <c r="J3533" i="3"/>
  <c r="L3533" i="3"/>
  <c r="D3533" i="3"/>
  <c r="N3533" i="3"/>
  <c r="O3533" i="3"/>
  <c r="P3533" i="3"/>
  <c r="R3533" i="3"/>
  <c r="E3534" i="3"/>
  <c r="H3534" i="3"/>
  <c r="J3534" i="3"/>
  <c r="L3534" i="3"/>
  <c r="D3534" i="3"/>
  <c r="N3534" i="3"/>
  <c r="O3534" i="3"/>
  <c r="P3534" i="3"/>
  <c r="R3534" i="3"/>
  <c r="E3535" i="3"/>
  <c r="H3535" i="3"/>
  <c r="J3535" i="3"/>
  <c r="L3535" i="3"/>
  <c r="D3535" i="3"/>
  <c r="N3535" i="3"/>
  <c r="O3535" i="3"/>
  <c r="P3535" i="3"/>
  <c r="R3535" i="3"/>
  <c r="E3536" i="3"/>
  <c r="H3536" i="3"/>
  <c r="J3536" i="3"/>
  <c r="L3536" i="3"/>
  <c r="D3536" i="3"/>
  <c r="N3536" i="3"/>
  <c r="O3536" i="3"/>
  <c r="P3536" i="3"/>
  <c r="R3536" i="3"/>
  <c r="E3537" i="3"/>
  <c r="H3537" i="3"/>
  <c r="J3537" i="3"/>
  <c r="L3537" i="3"/>
  <c r="D3537" i="3"/>
  <c r="N3537" i="3"/>
  <c r="O3537" i="3"/>
  <c r="P3537" i="3"/>
  <c r="R3537" i="3"/>
  <c r="E3538" i="3"/>
  <c r="H3538" i="3"/>
  <c r="J3538" i="3"/>
  <c r="L3538" i="3"/>
  <c r="D3538" i="3"/>
  <c r="N3538" i="3"/>
  <c r="O3538" i="3"/>
  <c r="P3538" i="3"/>
  <c r="R3538" i="3"/>
  <c r="E3539" i="3"/>
  <c r="H3539" i="3"/>
  <c r="J3539" i="3"/>
  <c r="L3539" i="3"/>
  <c r="D3539" i="3"/>
  <c r="N3539" i="3"/>
  <c r="O3539" i="3"/>
  <c r="P3539" i="3"/>
  <c r="R3539" i="3"/>
  <c r="E3540" i="3"/>
  <c r="H3540" i="3"/>
  <c r="J3540" i="3"/>
  <c r="L3540" i="3"/>
  <c r="D3540" i="3"/>
  <c r="N3540" i="3"/>
  <c r="O3540" i="3"/>
  <c r="P3540" i="3"/>
  <c r="R3540" i="3"/>
  <c r="E3541" i="3"/>
  <c r="H3541" i="3"/>
  <c r="J3541" i="3"/>
  <c r="L3541" i="3"/>
  <c r="D3541" i="3"/>
  <c r="N3541" i="3"/>
  <c r="O3541" i="3"/>
  <c r="P3541" i="3"/>
  <c r="R3541" i="3"/>
  <c r="E3542" i="3"/>
  <c r="H3542" i="3"/>
  <c r="J3542" i="3"/>
  <c r="L3542" i="3"/>
  <c r="D3542" i="3"/>
  <c r="N3542" i="3"/>
  <c r="O3542" i="3"/>
  <c r="P3542" i="3"/>
  <c r="R3542" i="3"/>
  <c r="E3543" i="3"/>
  <c r="H3543" i="3"/>
  <c r="J3543" i="3"/>
  <c r="L3543" i="3"/>
  <c r="D3543" i="3"/>
  <c r="N3543" i="3"/>
  <c r="O3543" i="3"/>
  <c r="P3543" i="3"/>
  <c r="R3543" i="3"/>
  <c r="E3544" i="3"/>
  <c r="H3544" i="3"/>
  <c r="J3544" i="3"/>
  <c r="L3544" i="3"/>
  <c r="D3544" i="3"/>
  <c r="N3544" i="3"/>
  <c r="O3544" i="3"/>
  <c r="P3544" i="3"/>
  <c r="R3544" i="3"/>
  <c r="E3545" i="3"/>
  <c r="H3545" i="3"/>
  <c r="J3545" i="3"/>
  <c r="L3545" i="3"/>
  <c r="D3545" i="3"/>
  <c r="N3545" i="3"/>
  <c r="O3545" i="3"/>
  <c r="P3545" i="3"/>
  <c r="R3545" i="3"/>
  <c r="E3546" i="3"/>
  <c r="H3546" i="3"/>
  <c r="J3546" i="3"/>
  <c r="L3546" i="3"/>
  <c r="D3546" i="3"/>
  <c r="N3546" i="3"/>
  <c r="O3546" i="3"/>
  <c r="P3546" i="3"/>
  <c r="R3546" i="3"/>
  <c r="E3547" i="3"/>
  <c r="H3547" i="3"/>
  <c r="J3547" i="3"/>
  <c r="L3547" i="3"/>
  <c r="D3547" i="3"/>
  <c r="N3547" i="3"/>
  <c r="O3547" i="3"/>
  <c r="P3547" i="3"/>
  <c r="R3547" i="3"/>
  <c r="E3548" i="3"/>
  <c r="H3548" i="3"/>
  <c r="J3548" i="3"/>
  <c r="L3548" i="3"/>
  <c r="D3548" i="3"/>
  <c r="N3548" i="3"/>
  <c r="O3548" i="3"/>
  <c r="P3548" i="3"/>
  <c r="R3548" i="3"/>
  <c r="E3549" i="3"/>
  <c r="H3549" i="3"/>
  <c r="J3549" i="3"/>
  <c r="L3549" i="3"/>
  <c r="D3549" i="3"/>
  <c r="N3549" i="3"/>
  <c r="O3549" i="3"/>
  <c r="P3549" i="3"/>
  <c r="R3549" i="3"/>
  <c r="E3550" i="3"/>
  <c r="H3550" i="3"/>
  <c r="J3550" i="3"/>
  <c r="L3550" i="3"/>
  <c r="D3550" i="3"/>
  <c r="N3550" i="3"/>
  <c r="O3550" i="3"/>
  <c r="P3550" i="3"/>
  <c r="R3550" i="3"/>
  <c r="E3551" i="3"/>
  <c r="H3551" i="3"/>
  <c r="J3551" i="3"/>
  <c r="L3551" i="3"/>
  <c r="D3551" i="3"/>
  <c r="N3551" i="3"/>
  <c r="O3551" i="3"/>
  <c r="P3551" i="3"/>
  <c r="R3551" i="3"/>
  <c r="E3552" i="3"/>
  <c r="H3552" i="3"/>
  <c r="J3552" i="3"/>
  <c r="L3552" i="3"/>
  <c r="D3552" i="3"/>
  <c r="N3552" i="3"/>
  <c r="O3552" i="3"/>
  <c r="P3552" i="3"/>
  <c r="R3552" i="3"/>
  <c r="E3553" i="3"/>
  <c r="H3553" i="3"/>
  <c r="J3553" i="3"/>
  <c r="L3553" i="3"/>
  <c r="D3553" i="3"/>
  <c r="N3553" i="3"/>
  <c r="O3553" i="3"/>
  <c r="P3553" i="3"/>
  <c r="R3553" i="3"/>
  <c r="E3554" i="3"/>
  <c r="H3554" i="3"/>
  <c r="J3554" i="3"/>
  <c r="L3554" i="3"/>
  <c r="D3554" i="3"/>
  <c r="N3554" i="3"/>
  <c r="O3554" i="3"/>
  <c r="P3554" i="3"/>
  <c r="R3554" i="3"/>
  <c r="E3555" i="3"/>
  <c r="H3555" i="3"/>
  <c r="J3555" i="3"/>
  <c r="L3555" i="3"/>
  <c r="D3555" i="3"/>
  <c r="N3555" i="3"/>
  <c r="O3555" i="3"/>
  <c r="P3555" i="3"/>
  <c r="R3555" i="3"/>
  <c r="E3556" i="3"/>
  <c r="H3556" i="3"/>
  <c r="J3556" i="3"/>
  <c r="L3556" i="3"/>
  <c r="D3556" i="3"/>
  <c r="N3556" i="3"/>
  <c r="O3556" i="3"/>
  <c r="P3556" i="3"/>
  <c r="R3556" i="3"/>
  <c r="E3557" i="3"/>
  <c r="H3557" i="3"/>
  <c r="J3557" i="3"/>
  <c r="L3557" i="3"/>
  <c r="D3557" i="3"/>
  <c r="N3557" i="3"/>
  <c r="O3557" i="3"/>
  <c r="P3557" i="3"/>
  <c r="R3557" i="3"/>
  <c r="E3558" i="3"/>
  <c r="H3558" i="3"/>
  <c r="J3558" i="3"/>
  <c r="L3558" i="3"/>
  <c r="D3558" i="3"/>
  <c r="N3558" i="3"/>
  <c r="O3558" i="3"/>
  <c r="P3558" i="3"/>
  <c r="R3558" i="3"/>
  <c r="E3559" i="3"/>
  <c r="H3559" i="3"/>
  <c r="J3559" i="3"/>
  <c r="L3559" i="3"/>
  <c r="D3559" i="3"/>
  <c r="N3559" i="3"/>
  <c r="O3559" i="3"/>
  <c r="P3559" i="3"/>
  <c r="R3559" i="3"/>
  <c r="E3560" i="3"/>
  <c r="H3560" i="3"/>
  <c r="J3560" i="3"/>
  <c r="L3560" i="3"/>
  <c r="D3560" i="3"/>
  <c r="N3560" i="3"/>
  <c r="O3560" i="3"/>
  <c r="P3560" i="3"/>
  <c r="R3560" i="3"/>
  <c r="E3561" i="3"/>
  <c r="H3561" i="3"/>
  <c r="J3561" i="3"/>
  <c r="L3561" i="3"/>
  <c r="D3561" i="3"/>
  <c r="N3561" i="3"/>
  <c r="O3561" i="3"/>
  <c r="P3561" i="3"/>
  <c r="R3561" i="3"/>
  <c r="E3562" i="3"/>
  <c r="H3562" i="3"/>
  <c r="J3562" i="3"/>
  <c r="L3562" i="3"/>
  <c r="D3562" i="3"/>
  <c r="N3562" i="3"/>
  <c r="O3562" i="3"/>
  <c r="P3562" i="3"/>
  <c r="R3562" i="3"/>
  <c r="E3563" i="3"/>
  <c r="H3563" i="3"/>
  <c r="J3563" i="3"/>
  <c r="L3563" i="3"/>
  <c r="D3563" i="3"/>
  <c r="N3563" i="3"/>
  <c r="O3563" i="3"/>
  <c r="P3563" i="3"/>
  <c r="R3563" i="3"/>
  <c r="E3564" i="3"/>
  <c r="H3564" i="3"/>
  <c r="J3564" i="3"/>
  <c r="L3564" i="3"/>
  <c r="D3564" i="3"/>
  <c r="N3564" i="3"/>
  <c r="O3564" i="3"/>
  <c r="P3564" i="3"/>
  <c r="R3564" i="3"/>
  <c r="E3565" i="3"/>
  <c r="H3565" i="3"/>
  <c r="J3565" i="3"/>
  <c r="L3565" i="3"/>
  <c r="D3565" i="3"/>
  <c r="N3565" i="3"/>
  <c r="O3565" i="3"/>
  <c r="P3565" i="3"/>
  <c r="R3565" i="3"/>
  <c r="E3566" i="3"/>
  <c r="H3566" i="3"/>
  <c r="J3566" i="3"/>
  <c r="L3566" i="3"/>
  <c r="D3566" i="3"/>
  <c r="N3566" i="3"/>
  <c r="O3566" i="3"/>
  <c r="P3566" i="3"/>
  <c r="R3566" i="3"/>
  <c r="E3567" i="3"/>
  <c r="H3567" i="3"/>
  <c r="J3567" i="3"/>
  <c r="L3567" i="3"/>
  <c r="D3567" i="3"/>
  <c r="N3567" i="3"/>
  <c r="O3567" i="3"/>
  <c r="P3567" i="3"/>
  <c r="R3567" i="3"/>
  <c r="E3568" i="3"/>
  <c r="H3568" i="3"/>
  <c r="J3568" i="3"/>
  <c r="L3568" i="3"/>
  <c r="D3568" i="3"/>
  <c r="N3568" i="3"/>
  <c r="O3568" i="3"/>
  <c r="P3568" i="3"/>
  <c r="R3568" i="3"/>
  <c r="E3569" i="3"/>
  <c r="H3569" i="3"/>
  <c r="J3569" i="3"/>
  <c r="L3569" i="3"/>
  <c r="D3569" i="3"/>
  <c r="N3569" i="3"/>
  <c r="O3569" i="3"/>
  <c r="P3569" i="3"/>
  <c r="R3569" i="3"/>
  <c r="E3570" i="3"/>
  <c r="H3570" i="3"/>
  <c r="J3570" i="3"/>
  <c r="L3570" i="3"/>
  <c r="D3570" i="3"/>
  <c r="N3570" i="3"/>
  <c r="O3570" i="3"/>
  <c r="P3570" i="3"/>
  <c r="R3570" i="3"/>
  <c r="E3571" i="3"/>
  <c r="H3571" i="3"/>
  <c r="J3571" i="3"/>
  <c r="L3571" i="3"/>
  <c r="D3571" i="3"/>
  <c r="N3571" i="3"/>
  <c r="O3571" i="3"/>
  <c r="P3571" i="3"/>
  <c r="R3571" i="3"/>
  <c r="E3572" i="3"/>
  <c r="H3572" i="3"/>
  <c r="J3572" i="3"/>
  <c r="L3572" i="3"/>
  <c r="D3572" i="3"/>
  <c r="N3572" i="3"/>
  <c r="O3572" i="3"/>
  <c r="P3572" i="3"/>
  <c r="R3572" i="3"/>
  <c r="E3573" i="3"/>
  <c r="H3573" i="3"/>
  <c r="J3573" i="3"/>
  <c r="L3573" i="3"/>
  <c r="D3573" i="3"/>
  <c r="N3573" i="3"/>
  <c r="O3573" i="3"/>
  <c r="P3573" i="3"/>
  <c r="R3573" i="3"/>
  <c r="E3574" i="3"/>
  <c r="H3574" i="3"/>
  <c r="J3574" i="3"/>
  <c r="L3574" i="3"/>
  <c r="D3574" i="3"/>
  <c r="N3574" i="3"/>
  <c r="O3574" i="3"/>
  <c r="P3574" i="3"/>
  <c r="R3574" i="3"/>
  <c r="E3575" i="3"/>
  <c r="H3575" i="3"/>
  <c r="J3575" i="3"/>
  <c r="L3575" i="3"/>
  <c r="D3575" i="3"/>
  <c r="N3575" i="3"/>
  <c r="O3575" i="3"/>
  <c r="P3575" i="3"/>
  <c r="R3575" i="3"/>
  <c r="E3576" i="3"/>
  <c r="H3576" i="3"/>
  <c r="J3576" i="3"/>
  <c r="L3576" i="3"/>
  <c r="D3576" i="3"/>
  <c r="N3576" i="3"/>
  <c r="O3576" i="3"/>
  <c r="P3576" i="3"/>
  <c r="R3576" i="3"/>
  <c r="E3577" i="3"/>
  <c r="H3577" i="3"/>
  <c r="J3577" i="3"/>
  <c r="L3577" i="3"/>
  <c r="D3577" i="3"/>
  <c r="N3577" i="3"/>
  <c r="O3577" i="3"/>
  <c r="P3577" i="3"/>
  <c r="R3577" i="3"/>
  <c r="E3578" i="3"/>
  <c r="H3578" i="3"/>
  <c r="J3578" i="3"/>
  <c r="L3578" i="3"/>
  <c r="D3578" i="3"/>
  <c r="N3578" i="3"/>
  <c r="O3578" i="3"/>
  <c r="P3578" i="3"/>
  <c r="R3578" i="3"/>
  <c r="E3579" i="3"/>
  <c r="H3579" i="3"/>
  <c r="J3579" i="3"/>
  <c r="L3579" i="3"/>
  <c r="D3579" i="3"/>
  <c r="N3579" i="3"/>
  <c r="O3579" i="3"/>
  <c r="P3579" i="3"/>
  <c r="R3579" i="3"/>
  <c r="E3580" i="3"/>
  <c r="H3580" i="3"/>
  <c r="J3580" i="3"/>
  <c r="L3580" i="3"/>
  <c r="D3580" i="3"/>
  <c r="N3580" i="3"/>
  <c r="O3580" i="3"/>
  <c r="P3580" i="3"/>
  <c r="R3580" i="3"/>
  <c r="E3581" i="3"/>
  <c r="H3581" i="3"/>
  <c r="J3581" i="3"/>
  <c r="L3581" i="3"/>
  <c r="D3581" i="3"/>
  <c r="N3581" i="3"/>
  <c r="O3581" i="3"/>
  <c r="P3581" i="3"/>
  <c r="R3581" i="3"/>
  <c r="E3582" i="3"/>
  <c r="H3582" i="3"/>
  <c r="J3582" i="3"/>
  <c r="L3582" i="3"/>
  <c r="D3582" i="3"/>
  <c r="N3582" i="3"/>
  <c r="O3582" i="3"/>
  <c r="P3582" i="3"/>
  <c r="R3582" i="3"/>
  <c r="E3583" i="3"/>
  <c r="H3583" i="3"/>
  <c r="J3583" i="3"/>
  <c r="L3583" i="3"/>
  <c r="D3583" i="3"/>
  <c r="N3583" i="3"/>
  <c r="O3583" i="3"/>
  <c r="P3583" i="3"/>
  <c r="R3583" i="3"/>
  <c r="E3584" i="3"/>
  <c r="H3584" i="3"/>
  <c r="J3584" i="3"/>
  <c r="L3584" i="3"/>
  <c r="D3584" i="3"/>
  <c r="N3584" i="3"/>
  <c r="O3584" i="3"/>
  <c r="P3584" i="3"/>
  <c r="R3584" i="3"/>
  <c r="E3585" i="3"/>
  <c r="H3585" i="3"/>
  <c r="J3585" i="3"/>
  <c r="L3585" i="3"/>
  <c r="D3585" i="3"/>
  <c r="N3585" i="3"/>
  <c r="O3585" i="3"/>
  <c r="P3585" i="3"/>
  <c r="R3585" i="3"/>
  <c r="E3586" i="3"/>
  <c r="H3586" i="3"/>
  <c r="J3586" i="3"/>
  <c r="L3586" i="3"/>
  <c r="D3586" i="3"/>
  <c r="N3586" i="3"/>
  <c r="O3586" i="3"/>
  <c r="P3586" i="3"/>
  <c r="R3586" i="3"/>
  <c r="E3587" i="3"/>
  <c r="H3587" i="3"/>
  <c r="J3587" i="3"/>
  <c r="L3587" i="3"/>
  <c r="D3587" i="3"/>
  <c r="N3587" i="3"/>
  <c r="O3587" i="3"/>
  <c r="P3587" i="3"/>
  <c r="R3587" i="3"/>
  <c r="E3588" i="3"/>
  <c r="H3588" i="3"/>
  <c r="J3588" i="3"/>
  <c r="L3588" i="3"/>
  <c r="D3588" i="3"/>
  <c r="N3588" i="3"/>
  <c r="O3588" i="3"/>
  <c r="P3588" i="3"/>
  <c r="R3588" i="3"/>
  <c r="E3589" i="3"/>
  <c r="H3589" i="3"/>
  <c r="J3589" i="3"/>
  <c r="L3589" i="3"/>
  <c r="D3589" i="3"/>
  <c r="N3589" i="3"/>
  <c r="O3589" i="3"/>
  <c r="P3589" i="3"/>
  <c r="R3589" i="3"/>
  <c r="E3590" i="3"/>
  <c r="H3590" i="3"/>
  <c r="J3590" i="3"/>
  <c r="L3590" i="3"/>
  <c r="D3590" i="3"/>
  <c r="N3590" i="3"/>
  <c r="O3590" i="3"/>
  <c r="P3590" i="3"/>
  <c r="R3590" i="3"/>
  <c r="E3591" i="3"/>
  <c r="H3591" i="3"/>
  <c r="J3591" i="3"/>
  <c r="L3591" i="3"/>
  <c r="D3591" i="3"/>
  <c r="N3591" i="3"/>
  <c r="O3591" i="3"/>
  <c r="P3591" i="3"/>
  <c r="R3591" i="3"/>
  <c r="E3592" i="3"/>
  <c r="H3592" i="3"/>
  <c r="J3592" i="3"/>
  <c r="L3592" i="3"/>
  <c r="D3592" i="3"/>
  <c r="N3592" i="3"/>
  <c r="O3592" i="3"/>
  <c r="P3592" i="3"/>
  <c r="R3592" i="3"/>
  <c r="E3593" i="3"/>
  <c r="H3593" i="3"/>
  <c r="J3593" i="3"/>
  <c r="L3593" i="3"/>
  <c r="D3593" i="3"/>
  <c r="N3593" i="3"/>
  <c r="O3593" i="3"/>
  <c r="P3593" i="3"/>
  <c r="R3593" i="3"/>
  <c r="E3594" i="3"/>
  <c r="H3594" i="3"/>
  <c r="J3594" i="3"/>
  <c r="L3594" i="3"/>
  <c r="D3594" i="3"/>
  <c r="N3594" i="3"/>
  <c r="O3594" i="3"/>
  <c r="P3594" i="3"/>
  <c r="R3594" i="3"/>
  <c r="E3595" i="3"/>
  <c r="H3595" i="3"/>
  <c r="J3595" i="3"/>
  <c r="L3595" i="3"/>
  <c r="D3595" i="3"/>
  <c r="N3595" i="3"/>
  <c r="O3595" i="3"/>
  <c r="P3595" i="3"/>
  <c r="R3595" i="3"/>
  <c r="E3596" i="3"/>
  <c r="H3596" i="3"/>
  <c r="J3596" i="3"/>
  <c r="L3596" i="3"/>
  <c r="D3596" i="3"/>
  <c r="N3596" i="3"/>
  <c r="O3596" i="3"/>
  <c r="P3596" i="3"/>
  <c r="R3596" i="3"/>
  <c r="E3597" i="3"/>
  <c r="H3597" i="3"/>
  <c r="J3597" i="3"/>
  <c r="L3597" i="3"/>
  <c r="D3597" i="3"/>
  <c r="N3597" i="3"/>
  <c r="O3597" i="3"/>
  <c r="P3597" i="3"/>
  <c r="R3597" i="3"/>
  <c r="E3598" i="3"/>
  <c r="H3598" i="3"/>
  <c r="J3598" i="3"/>
  <c r="L3598" i="3"/>
  <c r="D3598" i="3"/>
  <c r="N3598" i="3"/>
  <c r="O3598" i="3"/>
  <c r="P3598" i="3"/>
  <c r="R3598" i="3"/>
  <c r="E3599" i="3"/>
  <c r="H3599" i="3"/>
  <c r="J3599" i="3"/>
  <c r="L3599" i="3"/>
  <c r="D3599" i="3"/>
  <c r="N3599" i="3"/>
  <c r="O3599" i="3"/>
  <c r="P3599" i="3"/>
  <c r="R3599" i="3"/>
  <c r="E3600" i="3"/>
  <c r="H3600" i="3"/>
  <c r="J3600" i="3"/>
  <c r="L3600" i="3"/>
  <c r="D3600" i="3"/>
  <c r="N3600" i="3"/>
  <c r="O3600" i="3"/>
  <c r="P3600" i="3"/>
  <c r="R3600" i="3"/>
  <c r="E3601" i="3"/>
  <c r="H3601" i="3"/>
  <c r="J3601" i="3"/>
  <c r="L3601" i="3"/>
  <c r="D3601" i="3"/>
  <c r="N3601" i="3"/>
  <c r="O3601" i="3"/>
  <c r="P3601" i="3"/>
  <c r="R3601" i="3"/>
  <c r="E3602" i="3"/>
  <c r="H3602" i="3"/>
  <c r="J3602" i="3"/>
  <c r="L3602" i="3"/>
  <c r="D3602" i="3"/>
  <c r="N3602" i="3"/>
  <c r="O3602" i="3"/>
  <c r="P3602" i="3"/>
  <c r="R3602" i="3"/>
  <c r="E3603" i="3"/>
  <c r="H3603" i="3"/>
  <c r="J3603" i="3"/>
  <c r="L3603" i="3"/>
  <c r="D3603" i="3"/>
  <c r="N3603" i="3"/>
  <c r="O3603" i="3"/>
  <c r="P3603" i="3"/>
  <c r="R3603" i="3"/>
  <c r="E3604" i="3"/>
  <c r="H3604" i="3"/>
  <c r="J3604" i="3"/>
  <c r="L3604" i="3"/>
  <c r="D3604" i="3"/>
  <c r="N3604" i="3"/>
  <c r="O3604" i="3"/>
  <c r="P3604" i="3"/>
  <c r="R3604" i="3"/>
  <c r="E3605" i="3"/>
  <c r="H3605" i="3"/>
  <c r="J3605" i="3"/>
  <c r="L3605" i="3"/>
  <c r="D3605" i="3"/>
  <c r="N3605" i="3"/>
  <c r="O3605" i="3"/>
  <c r="P3605" i="3"/>
  <c r="R3605" i="3"/>
  <c r="E3606" i="3"/>
  <c r="H3606" i="3"/>
  <c r="J3606" i="3"/>
  <c r="L3606" i="3"/>
  <c r="D3606" i="3"/>
  <c r="N3606" i="3"/>
  <c r="O3606" i="3"/>
  <c r="P3606" i="3"/>
  <c r="R3606" i="3"/>
  <c r="E3607" i="3"/>
  <c r="H3607" i="3"/>
  <c r="J3607" i="3"/>
  <c r="L3607" i="3"/>
  <c r="D3607" i="3"/>
  <c r="N3607" i="3"/>
  <c r="O3607" i="3"/>
  <c r="P3607" i="3"/>
  <c r="R3607" i="3"/>
  <c r="E3608" i="3"/>
  <c r="H3608" i="3"/>
  <c r="J3608" i="3"/>
  <c r="L3608" i="3"/>
  <c r="D3608" i="3"/>
  <c r="N3608" i="3"/>
  <c r="O3608" i="3"/>
  <c r="P3608" i="3"/>
  <c r="R3608" i="3"/>
  <c r="E3609" i="3"/>
  <c r="H3609" i="3"/>
  <c r="J3609" i="3"/>
  <c r="L3609" i="3"/>
  <c r="D3609" i="3"/>
  <c r="N3609" i="3"/>
  <c r="O3609" i="3"/>
  <c r="P3609" i="3"/>
  <c r="R3609" i="3"/>
  <c r="E3610" i="3"/>
  <c r="H3610" i="3"/>
  <c r="J3610" i="3"/>
  <c r="L3610" i="3"/>
  <c r="D3610" i="3"/>
  <c r="N3610" i="3"/>
  <c r="O3610" i="3"/>
  <c r="P3610" i="3"/>
  <c r="R3610" i="3"/>
  <c r="E3611" i="3"/>
  <c r="H3611" i="3"/>
  <c r="J3611" i="3"/>
  <c r="L3611" i="3"/>
  <c r="D3611" i="3"/>
  <c r="N3611" i="3"/>
  <c r="O3611" i="3"/>
  <c r="P3611" i="3"/>
  <c r="R3611" i="3"/>
  <c r="E3612" i="3"/>
  <c r="H3612" i="3"/>
  <c r="J3612" i="3"/>
  <c r="L3612" i="3"/>
  <c r="D3612" i="3"/>
  <c r="N3612" i="3"/>
  <c r="O3612" i="3"/>
  <c r="P3612" i="3"/>
  <c r="R3612" i="3"/>
  <c r="E3613" i="3"/>
  <c r="H3613" i="3"/>
  <c r="J3613" i="3"/>
  <c r="L3613" i="3"/>
  <c r="D3613" i="3"/>
  <c r="N3613" i="3"/>
  <c r="O3613" i="3"/>
  <c r="P3613" i="3"/>
  <c r="R3613" i="3"/>
  <c r="E3614" i="3"/>
  <c r="H3614" i="3"/>
  <c r="J3614" i="3"/>
  <c r="L3614" i="3"/>
  <c r="D3614" i="3"/>
  <c r="N3614" i="3"/>
  <c r="O3614" i="3"/>
  <c r="P3614" i="3"/>
  <c r="R3614" i="3"/>
  <c r="E3615" i="3"/>
  <c r="H3615" i="3"/>
  <c r="J3615" i="3"/>
  <c r="L3615" i="3"/>
  <c r="D3615" i="3"/>
  <c r="N3615" i="3"/>
  <c r="O3615" i="3"/>
  <c r="P3615" i="3"/>
  <c r="R3615" i="3"/>
  <c r="E3616" i="3"/>
  <c r="H3616" i="3"/>
  <c r="J3616" i="3"/>
  <c r="L3616" i="3"/>
  <c r="D3616" i="3"/>
  <c r="N3616" i="3"/>
  <c r="O3616" i="3"/>
  <c r="P3616" i="3"/>
  <c r="R3616" i="3"/>
  <c r="E3617" i="3"/>
  <c r="H3617" i="3"/>
  <c r="J3617" i="3"/>
  <c r="L3617" i="3"/>
  <c r="D3617" i="3"/>
  <c r="N3617" i="3"/>
  <c r="O3617" i="3"/>
  <c r="P3617" i="3"/>
  <c r="R3617" i="3"/>
  <c r="E3618" i="3"/>
  <c r="H3618" i="3"/>
  <c r="J3618" i="3"/>
  <c r="L3618" i="3"/>
  <c r="D3618" i="3"/>
  <c r="N3618" i="3"/>
  <c r="O3618" i="3"/>
  <c r="P3618" i="3"/>
  <c r="R3618" i="3"/>
  <c r="E3619" i="3"/>
  <c r="H3619" i="3"/>
  <c r="J3619" i="3"/>
  <c r="L3619" i="3"/>
  <c r="D3619" i="3"/>
  <c r="N3619" i="3"/>
  <c r="O3619" i="3"/>
  <c r="P3619" i="3"/>
  <c r="R3619" i="3"/>
  <c r="E3620" i="3"/>
  <c r="H3620" i="3"/>
  <c r="J3620" i="3"/>
  <c r="L3620" i="3"/>
  <c r="D3620" i="3"/>
  <c r="N3620" i="3"/>
  <c r="O3620" i="3"/>
  <c r="P3620" i="3"/>
  <c r="R3620" i="3"/>
  <c r="E3621" i="3"/>
  <c r="H3621" i="3"/>
  <c r="J3621" i="3"/>
  <c r="L3621" i="3"/>
  <c r="D3621" i="3"/>
  <c r="N3621" i="3"/>
  <c r="O3621" i="3"/>
  <c r="P3621" i="3"/>
  <c r="R3621" i="3"/>
  <c r="E3622" i="3"/>
  <c r="H3622" i="3"/>
  <c r="J3622" i="3"/>
  <c r="L3622" i="3"/>
  <c r="D3622" i="3"/>
  <c r="N3622" i="3"/>
  <c r="O3622" i="3"/>
  <c r="P3622" i="3"/>
  <c r="R3622" i="3"/>
  <c r="E3623" i="3"/>
  <c r="H3623" i="3"/>
  <c r="J3623" i="3"/>
  <c r="L3623" i="3"/>
  <c r="D3623" i="3"/>
  <c r="N3623" i="3"/>
  <c r="O3623" i="3"/>
  <c r="P3623" i="3"/>
  <c r="R3623" i="3"/>
  <c r="E3624" i="3"/>
  <c r="H3624" i="3"/>
  <c r="J3624" i="3"/>
  <c r="L3624" i="3"/>
  <c r="D3624" i="3"/>
  <c r="N3624" i="3"/>
  <c r="O3624" i="3"/>
  <c r="P3624" i="3"/>
  <c r="R3624" i="3"/>
  <c r="E3625" i="3"/>
  <c r="H3625" i="3"/>
  <c r="J3625" i="3"/>
  <c r="L3625" i="3"/>
  <c r="D3625" i="3"/>
  <c r="N3625" i="3"/>
  <c r="O3625" i="3"/>
  <c r="P3625" i="3"/>
  <c r="R3625" i="3"/>
  <c r="E3626" i="3"/>
  <c r="H3626" i="3"/>
  <c r="J3626" i="3"/>
  <c r="L3626" i="3"/>
  <c r="D3626" i="3"/>
  <c r="N3626" i="3"/>
  <c r="O3626" i="3"/>
  <c r="P3626" i="3"/>
  <c r="R3626" i="3"/>
  <c r="E3627" i="3"/>
  <c r="H3627" i="3"/>
  <c r="J3627" i="3"/>
  <c r="L3627" i="3"/>
  <c r="D3627" i="3"/>
  <c r="N3627" i="3"/>
  <c r="O3627" i="3"/>
  <c r="P3627" i="3"/>
  <c r="R3627" i="3"/>
  <c r="E3628" i="3"/>
  <c r="H3628" i="3"/>
  <c r="J3628" i="3"/>
  <c r="L3628" i="3"/>
  <c r="D3628" i="3"/>
  <c r="N3628" i="3"/>
  <c r="O3628" i="3"/>
  <c r="P3628" i="3"/>
  <c r="R3628" i="3"/>
  <c r="E3629" i="3"/>
  <c r="H3629" i="3"/>
  <c r="J3629" i="3"/>
  <c r="L3629" i="3"/>
  <c r="D3629" i="3"/>
  <c r="N3629" i="3"/>
  <c r="O3629" i="3"/>
  <c r="P3629" i="3"/>
  <c r="R3629" i="3"/>
  <c r="E3630" i="3"/>
  <c r="H3630" i="3"/>
  <c r="J3630" i="3"/>
  <c r="L3630" i="3"/>
  <c r="D3630" i="3"/>
  <c r="N3630" i="3"/>
  <c r="O3630" i="3"/>
  <c r="P3630" i="3"/>
  <c r="R3630" i="3"/>
  <c r="E3631" i="3"/>
  <c r="H3631" i="3"/>
  <c r="J3631" i="3"/>
  <c r="L3631" i="3"/>
  <c r="D3631" i="3"/>
  <c r="N3631" i="3"/>
  <c r="O3631" i="3"/>
  <c r="P3631" i="3"/>
  <c r="R3631" i="3"/>
  <c r="E3632" i="3"/>
  <c r="H3632" i="3"/>
  <c r="J3632" i="3"/>
  <c r="L3632" i="3"/>
  <c r="D3632" i="3"/>
  <c r="N3632" i="3"/>
  <c r="O3632" i="3"/>
  <c r="P3632" i="3"/>
  <c r="R3632" i="3"/>
  <c r="E3633" i="3"/>
  <c r="H3633" i="3"/>
  <c r="J3633" i="3"/>
  <c r="L3633" i="3"/>
  <c r="D3633" i="3"/>
  <c r="N3633" i="3"/>
  <c r="O3633" i="3"/>
  <c r="P3633" i="3"/>
  <c r="R3633" i="3"/>
  <c r="E3634" i="3"/>
  <c r="H3634" i="3"/>
  <c r="J3634" i="3"/>
  <c r="L3634" i="3"/>
  <c r="D3634" i="3"/>
  <c r="N3634" i="3"/>
  <c r="O3634" i="3"/>
  <c r="P3634" i="3"/>
  <c r="R3634" i="3"/>
  <c r="E3635" i="3"/>
  <c r="H3635" i="3"/>
  <c r="J3635" i="3"/>
  <c r="L3635" i="3"/>
  <c r="D3635" i="3"/>
  <c r="N3635" i="3"/>
  <c r="O3635" i="3"/>
  <c r="P3635" i="3"/>
  <c r="R3635" i="3"/>
  <c r="E3636" i="3"/>
  <c r="H3636" i="3"/>
  <c r="J3636" i="3"/>
  <c r="L3636" i="3"/>
  <c r="D3636" i="3"/>
  <c r="N3636" i="3"/>
  <c r="O3636" i="3"/>
  <c r="P3636" i="3"/>
  <c r="R3636" i="3"/>
  <c r="E3637" i="3"/>
  <c r="H3637" i="3"/>
  <c r="J3637" i="3"/>
  <c r="L3637" i="3"/>
  <c r="D3637" i="3"/>
  <c r="N3637" i="3"/>
  <c r="O3637" i="3"/>
  <c r="P3637" i="3"/>
  <c r="R3637" i="3"/>
  <c r="E3638" i="3"/>
  <c r="H3638" i="3"/>
  <c r="J3638" i="3"/>
  <c r="L3638" i="3"/>
  <c r="D3638" i="3"/>
  <c r="N3638" i="3"/>
  <c r="O3638" i="3"/>
  <c r="P3638" i="3"/>
  <c r="R3638" i="3"/>
  <c r="E3639" i="3"/>
  <c r="H3639" i="3"/>
  <c r="J3639" i="3"/>
  <c r="L3639" i="3"/>
  <c r="D3639" i="3"/>
  <c r="N3639" i="3"/>
  <c r="O3639" i="3"/>
  <c r="P3639" i="3"/>
  <c r="R3639" i="3"/>
  <c r="E3640" i="3"/>
  <c r="H3640" i="3"/>
  <c r="J3640" i="3"/>
  <c r="L3640" i="3"/>
  <c r="D3640" i="3"/>
  <c r="N3640" i="3"/>
  <c r="O3640" i="3"/>
  <c r="P3640" i="3"/>
  <c r="R3640" i="3"/>
  <c r="E3641" i="3"/>
  <c r="H3641" i="3"/>
  <c r="J3641" i="3"/>
  <c r="L3641" i="3"/>
  <c r="D3641" i="3"/>
  <c r="N3641" i="3"/>
  <c r="O3641" i="3"/>
  <c r="P3641" i="3"/>
  <c r="R3641" i="3"/>
  <c r="E3642" i="3"/>
  <c r="H3642" i="3"/>
  <c r="J3642" i="3"/>
  <c r="L3642" i="3"/>
  <c r="D3642" i="3"/>
  <c r="N3642" i="3"/>
  <c r="O3642" i="3"/>
  <c r="P3642" i="3"/>
  <c r="R3642" i="3"/>
  <c r="E3643" i="3"/>
  <c r="H3643" i="3"/>
  <c r="J3643" i="3"/>
  <c r="L3643" i="3"/>
  <c r="D3643" i="3"/>
  <c r="N3643" i="3"/>
  <c r="O3643" i="3"/>
  <c r="P3643" i="3"/>
  <c r="R3643" i="3"/>
  <c r="E3644" i="3"/>
  <c r="H3644" i="3"/>
  <c r="J3644" i="3"/>
  <c r="L3644" i="3"/>
  <c r="D3644" i="3"/>
  <c r="N3644" i="3"/>
  <c r="O3644" i="3"/>
  <c r="P3644" i="3"/>
  <c r="R3644" i="3"/>
  <c r="E3645" i="3"/>
  <c r="H3645" i="3"/>
  <c r="J3645" i="3"/>
  <c r="L3645" i="3"/>
  <c r="D3645" i="3"/>
  <c r="N3645" i="3"/>
  <c r="O3645" i="3"/>
  <c r="P3645" i="3"/>
  <c r="R3645" i="3"/>
  <c r="E3646" i="3"/>
  <c r="H3646" i="3"/>
  <c r="J3646" i="3"/>
  <c r="L3646" i="3"/>
  <c r="D3646" i="3"/>
  <c r="N3646" i="3"/>
  <c r="O3646" i="3"/>
  <c r="P3646" i="3"/>
  <c r="R3646" i="3"/>
  <c r="E3647" i="3"/>
  <c r="H3647" i="3"/>
  <c r="J3647" i="3"/>
  <c r="L3647" i="3"/>
  <c r="D3647" i="3"/>
  <c r="N3647" i="3"/>
  <c r="O3647" i="3"/>
  <c r="P3647" i="3"/>
  <c r="R3647" i="3"/>
  <c r="E3648" i="3"/>
  <c r="H3648" i="3"/>
  <c r="J3648" i="3"/>
  <c r="L3648" i="3"/>
  <c r="D3648" i="3"/>
  <c r="N3648" i="3"/>
  <c r="O3648" i="3"/>
  <c r="P3648" i="3"/>
  <c r="R3648" i="3"/>
  <c r="E3649" i="3"/>
  <c r="H3649" i="3"/>
  <c r="J3649" i="3"/>
  <c r="L3649" i="3"/>
  <c r="D3649" i="3"/>
  <c r="N3649" i="3"/>
  <c r="O3649" i="3"/>
  <c r="P3649" i="3"/>
  <c r="R3649" i="3"/>
  <c r="E3650" i="3"/>
  <c r="H3650" i="3"/>
  <c r="J3650" i="3"/>
  <c r="L3650" i="3"/>
  <c r="D3650" i="3"/>
  <c r="N3650" i="3"/>
  <c r="O3650" i="3"/>
  <c r="P3650" i="3"/>
  <c r="R3650" i="3"/>
  <c r="E3651" i="3"/>
  <c r="H3651" i="3"/>
  <c r="J3651" i="3"/>
  <c r="L3651" i="3"/>
  <c r="D3651" i="3"/>
  <c r="N3651" i="3"/>
  <c r="O3651" i="3"/>
  <c r="P3651" i="3"/>
  <c r="R3651" i="3"/>
  <c r="E3652" i="3"/>
  <c r="H3652" i="3"/>
  <c r="J3652" i="3"/>
  <c r="L3652" i="3"/>
  <c r="D3652" i="3"/>
  <c r="N3652" i="3"/>
  <c r="O3652" i="3"/>
  <c r="P3652" i="3"/>
  <c r="R3652" i="3"/>
  <c r="E3653" i="3"/>
  <c r="H3653" i="3"/>
  <c r="J3653" i="3"/>
  <c r="L3653" i="3"/>
  <c r="D3653" i="3"/>
  <c r="N3653" i="3"/>
  <c r="O3653" i="3"/>
  <c r="P3653" i="3"/>
  <c r="R3653" i="3"/>
  <c r="E3654" i="3"/>
  <c r="H3654" i="3"/>
  <c r="J3654" i="3"/>
  <c r="L3654" i="3"/>
  <c r="D3654" i="3"/>
  <c r="N3654" i="3"/>
  <c r="O3654" i="3"/>
  <c r="P3654" i="3"/>
  <c r="R3654" i="3"/>
  <c r="E3655" i="3"/>
  <c r="H3655" i="3"/>
  <c r="J3655" i="3"/>
  <c r="L3655" i="3"/>
  <c r="D3655" i="3"/>
  <c r="N3655" i="3"/>
  <c r="O3655" i="3"/>
  <c r="P3655" i="3"/>
  <c r="R3655" i="3"/>
  <c r="E3656" i="3"/>
  <c r="H3656" i="3"/>
  <c r="J3656" i="3"/>
  <c r="L3656" i="3"/>
  <c r="D3656" i="3"/>
  <c r="N3656" i="3"/>
  <c r="O3656" i="3"/>
  <c r="P3656" i="3"/>
  <c r="R3656" i="3"/>
  <c r="E3657" i="3"/>
  <c r="H3657" i="3"/>
  <c r="J3657" i="3"/>
  <c r="L3657" i="3"/>
  <c r="D3657" i="3"/>
  <c r="N3657" i="3"/>
  <c r="O3657" i="3"/>
  <c r="P3657" i="3"/>
  <c r="R3657" i="3"/>
  <c r="E3658" i="3"/>
  <c r="H3658" i="3"/>
  <c r="J3658" i="3"/>
  <c r="L3658" i="3"/>
  <c r="D3658" i="3"/>
  <c r="N3658" i="3"/>
  <c r="O3658" i="3"/>
  <c r="P3658" i="3"/>
  <c r="R3658" i="3"/>
  <c r="E3659" i="3"/>
  <c r="H3659" i="3"/>
  <c r="J3659" i="3"/>
  <c r="L3659" i="3"/>
  <c r="D3659" i="3"/>
  <c r="N3659" i="3"/>
  <c r="O3659" i="3"/>
  <c r="P3659" i="3"/>
  <c r="R3659" i="3"/>
  <c r="E3660" i="3"/>
  <c r="H3660" i="3"/>
  <c r="J3660" i="3"/>
  <c r="L3660" i="3"/>
  <c r="D3660" i="3"/>
  <c r="N3660" i="3"/>
  <c r="O3660" i="3"/>
  <c r="P3660" i="3"/>
  <c r="R3660" i="3"/>
  <c r="E3661" i="3"/>
  <c r="H3661" i="3"/>
  <c r="J3661" i="3"/>
  <c r="L3661" i="3"/>
  <c r="D3661" i="3"/>
  <c r="N3661" i="3"/>
  <c r="O3661" i="3"/>
  <c r="P3661" i="3"/>
  <c r="R3661" i="3"/>
  <c r="E3662" i="3"/>
  <c r="H3662" i="3"/>
  <c r="J3662" i="3"/>
  <c r="L3662" i="3"/>
  <c r="D3662" i="3"/>
  <c r="N3662" i="3"/>
  <c r="O3662" i="3"/>
  <c r="P3662" i="3"/>
  <c r="R3662" i="3"/>
  <c r="E3663" i="3"/>
  <c r="H3663" i="3"/>
  <c r="J3663" i="3"/>
  <c r="L3663" i="3"/>
  <c r="D3663" i="3"/>
  <c r="N3663" i="3"/>
  <c r="O3663" i="3"/>
  <c r="P3663" i="3"/>
  <c r="R3663" i="3"/>
  <c r="E3664" i="3"/>
  <c r="H3664" i="3"/>
  <c r="J3664" i="3"/>
  <c r="L3664" i="3"/>
  <c r="D3664" i="3"/>
  <c r="N3664" i="3"/>
  <c r="O3664" i="3"/>
  <c r="P3664" i="3"/>
  <c r="R3664" i="3"/>
  <c r="E3665" i="3"/>
  <c r="H3665" i="3"/>
  <c r="J3665" i="3"/>
  <c r="L3665" i="3"/>
  <c r="D3665" i="3"/>
  <c r="N3665" i="3"/>
  <c r="O3665" i="3"/>
  <c r="P3665" i="3"/>
  <c r="R3665" i="3"/>
  <c r="E3666" i="3"/>
  <c r="H3666" i="3"/>
  <c r="J3666" i="3"/>
  <c r="L3666" i="3"/>
  <c r="D3666" i="3"/>
  <c r="N3666" i="3"/>
  <c r="O3666" i="3"/>
  <c r="P3666" i="3"/>
  <c r="R3666" i="3"/>
  <c r="E3667" i="3"/>
  <c r="H3667" i="3"/>
  <c r="J3667" i="3"/>
  <c r="L3667" i="3"/>
  <c r="D3667" i="3"/>
  <c r="N3667" i="3"/>
  <c r="O3667" i="3"/>
  <c r="P3667" i="3"/>
  <c r="R3667" i="3"/>
  <c r="E3668" i="3"/>
  <c r="H3668" i="3"/>
  <c r="J3668" i="3"/>
  <c r="L3668" i="3"/>
  <c r="D3668" i="3"/>
  <c r="N3668" i="3"/>
  <c r="O3668" i="3"/>
  <c r="P3668" i="3"/>
  <c r="R3668" i="3"/>
  <c r="E3669" i="3"/>
  <c r="H3669" i="3"/>
  <c r="J3669" i="3"/>
  <c r="L3669" i="3"/>
  <c r="D3669" i="3"/>
  <c r="N3669" i="3"/>
  <c r="O3669" i="3"/>
  <c r="P3669" i="3"/>
  <c r="R3669" i="3"/>
  <c r="E3670" i="3"/>
  <c r="D3670" i="3"/>
  <c r="U3670" i="3"/>
  <c r="T3670" i="3"/>
  <c r="H3670" i="3"/>
  <c r="J4" i="3"/>
  <c r="I3670" i="3"/>
  <c r="J3670" i="3"/>
  <c r="J5" i="3"/>
  <c r="J6" i="3"/>
  <c r="J7" i="3"/>
  <c r="K3670" i="3"/>
  <c r="M3670" i="3"/>
  <c r="N3670" i="3"/>
  <c r="O3670" i="3"/>
  <c r="P3670" i="3"/>
  <c r="I18" i="3"/>
  <c r="K18" i="3"/>
  <c r="M18" i="3"/>
  <c r="G18" i="3"/>
  <c r="Q18" i="3"/>
  <c r="S18" i="3"/>
  <c r="F19" i="3"/>
  <c r="I19" i="3"/>
  <c r="K19" i="3"/>
  <c r="M19" i="3"/>
  <c r="G19" i="3"/>
  <c r="Q19" i="3"/>
  <c r="S19" i="3"/>
  <c r="F20" i="3"/>
  <c r="I20" i="3"/>
  <c r="K20" i="3"/>
  <c r="M20" i="3"/>
  <c r="G20" i="3"/>
  <c r="Q20" i="3"/>
  <c r="S20" i="3"/>
  <c r="F21" i="3"/>
  <c r="I21" i="3"/>
  <c r="K21" i="3"/>
  <c r="M21" i="3"/>
  <c r="G21" i="3"/>
  <c r="Q21" i="3"/>
  <c r="S21" i="3"/>
  <c r="F22" i="3"/>
  <c r="I22" i="3"/>
  <c r="K22" i="3"/>
  <c r="M22" i="3"/>
  <c r="G22" i="3"/>
  <c r="Q22" i="3"/>
  <c r="S22" i="3"/>
  <c r="F23" i="3"/>
  <c r="I23" i="3"/>
  <c r="K23" i="3"/>
  <c r="M23" i="3"/>
  <c r="G23" i="3"/>
  <c r="Q23" i="3"/>
  <c r="S23" i="3"/>
  <c r="F24" i="3"/>
  <c r="I24" i="3"/>
  <c r="K24" i="3"/>
  <c r="M24" i="3"/>
  <c r="G24" i="3"/>
  <c r="Q24" i="3"/>
  <c r="S24" i="3"/>
  <c r="F25" i="3"/>
  <c r="I25" i="3"/>
  <c r="K25" i="3"/>
  <c r="M25" i="3"/>
  <c r="G25" i="3"/>
  <c r="Q25" i="3"/>
  <c r="S25" i="3"/>
  <c r="F26" i="3"/>
  <c r="I26" i="3"/>
  <c r="K26" i="3"/>
  <c r="M26" i="3"/>
  <c r="G26" i="3"/>
  <c r="Q26" i="3"/>
  <c r="S26" i="3"/>
  <c r="F27" i="3"/>
  <c r="I27" i="3"/>
  <c r="K27" i="3"/>
  <c r="M27" i="3"/>
  <c r="G27" i="3"/>
  <c r="Q27" i="3"/>
  <c r="S27" i="3"/>
  <c r="F28" i="3"/>
  <c r="I28" i="3"/>
  <c r="K28" i="3"/>
  <c r="M28" i="3"/>
  <c r="G28" i="3"/>
  <c r="Q28" i="3"/>
  <c r="S28" i="3"/>
  <c r="F29" i="3"/>
  <c r="I29" i="3"/>
  <c r="K29" i="3"/>
  <c r="M29" i="3"/>
  <c r="G29" i="3"/>
  <c r="Q29" i="3"/>
  <c r="S29" i="3"/>
  <c r="F30" i="3"/>
  <c r="I30" i="3"/>
  <c r="K30" i="3"/>
  <c r="M30" i="3"/>
  <c r="G30" i="3"/>
  <c r="Q30" i="3"/>
  <c r="S30" i="3"/>
  <c r="F31" i="3"/>
  <c r="I31" i="3"/>
  <c r="K31" i="3"/>
  <c r="M31" i="3"/>
  <c r="G31" i="3"/>
  <c r="Q31" i="3"/>
  <c r="S31" i="3"/>
  <c r="F32" i="3"/>
  <c r="I32" i="3"/>
  <c r="K32" i="3"/>
  <c r="M32" i="3"/>
  <c r="G32" i="3"/>
  <c r="Q32" i="3"/>
  <c r="S32" i="3"/>
  <c r="F33" i="3"/>
  <c r="I33" i="3"/>
  <c r="K33" i="3"/>
  <c r="M33" i="3"/>
  <c r="G33" i="3"/>
  <c r="Q33" i="3"/>
  <c r="S33" i="3"/>
  <c r="F34" i="3"/>
  <c r="I34" i="3"/>
  <c r="K34" i="3"/>
  <c r="M34" i="3"/>
  <c r="G34" i="3"/>
  <c r="Q34" i="3"/>
  <c r="S34" i="3"/>
  <c r="F35" i="3"/>
  <c r="I35" i="3"/>
  <c r="K35" i="3"/>
  <c r="M35" i="3"/>
  <c r="G35" i="3"/>
  <c r="Q35" i="3"/>
  <c r="S35" i="3"/>
  <c r="F36" i="3"/>
  <c r="I36" i="3"/>
  <c r="K36" i="3"/>
  <c r="M36" i="3"/>
  <c r="G36" i="3"/>
  <c r="Q36" i="3"/>
  <c r="S36" i="3"/>
  <c r="F37" i="3"/>
  <c r="I37" i="3"/>
  <c r="K37" i="3"/>
  <c r="M37" i="3"/>
  <c r="G37" i="3"/>
  <c r="Q37" i="3"/>
  <c r="S37" i="3"/>
  <c r="F38" i="3"/>
  <c r="I38" i="3"/>
  <c r="K38" i="3"/>
  <c r="M38" i="3"/>
  <c r="G38" i="3"/>
  <c r="Q38" i="3"/>
  <c r="S38" i="3"/>
  <c r="F39" i="3"/>
  <c r="I39" i="3"/>
  <c r="K39" i="3"/>
  <c r="M39" i="3"/>
  <c r="G39" i="3"/>
  <c r="Q39" i="3"/>
  <c r="S39" i="3"/>
  <c r="F40" i="3"/>
  <c r="I40" i="3"/>
  <c r="K40" i="3"/>
  <c r="M40" i="3"/>
  <c r="G40" i="3"/>
  <c r="Q40" i="3"/>
  <c r="S40" i="3"/>
  <c r="F41" i="3"/>
  <c r="I41" i="3"/>
  <c r="K41" i="3"/>
  <c r="M41" i="3"/>
  <c r="G41" i="3"/>
  <c r="Q41" i="3"/>
  <c r="S41" i="3"/>
  <c r="F42" i="3"/>
  <c r="I42" i="3"/>
  <c r="K42" i="3"/>
  <c r="M42" i="3"/>
  <c r="G42" i="3"/>
  <c r="Q42" i="3"/>
  <c r="S42" i="3"/>
  <c r="F43" i="3"/>
  <c r="I43" i="3"/>
  <c r="K43" i="3"/>
  <c r="M43" i="3"/>
  <c r="G43" i="3"/>
  <c r="Q43" i="3"/>
  <c r="S43" i="3"/>
  <c r="F44" i="3"/>
  <c r="I44" i="3"/>
  <c r="K44" i="3"/>
  <c r="M44" i="3"/>
  <c r="G44" i="3"/>
  <c r="Q44" i="3"/>
  <c r="S44" i="3"/>
  <c r="F45" i="3"/>
  <c r="I45" i="3"/>
  <c r="K45" i="3"/>
  <c r="M45" i="3"/>
  <c r="G45" i="3"/>
  <c r="Q45" i="3"/>
  <c r="S45" i="3"/>
  <c r="F46" i="3"/>
  <c r="I46" i="3"/>
  <c r="K46" i="3"/>
  <c r="M46" i="3"/>
  <c r="G46" i="3"/>
  <c r="Q46" i="3"/>
  <c r="S46" i="3"/>
  <c r="F47" i="3"/>
  <c r="I47" i="3"/>
  <c r="K47" i="3"/>
  <c r="M47" i="3"/>
  <c r="G47" i="3"/>
  <c r="Q47" i="3"/>
  <c r="S47" i="3"/>
  <c r="F48" i="3"/>
  <c r="I48" i="3"/>
  <c r="K48" i="3"/>
  <c r="M48" i="3"/>
  <c r="G48" i="3"/>
  <c r="Q48" i="3"/>
  <c r="S48" i="3"/>
  <c r="F49" i="3"/>
  <c r="I49" i="3"/>
  <c r="K49" i="3"/>
  <c r="M49" i="3"/>
  <c r="G49" i="3"/>
  <c r="Q49" i="3"/>
  <c r="S49" i="3"/>
  <c r="F50" i="3"/>
  <c r="I50" i="3"/>
  <c r="K50" i="3"/>
  <c r="M50" i="3"/>
  <c r="G50" i="3"/>
  <c r="Q50" i="3"/>
  <c r="S50" i="3"/>
  <c r="F51" i="3"/>
  <c r="I51" i="3"/>
  <c r="K51" i="3"/>
  <c r="M51" i="3"/>
  <c r="G51" i="3"/>
  <c r="Q51" i="3"/>
  <c r="S51" i="3"/>
  <c r="F52" i="3"/>
  <c r="I52" i="3"/>
  <c r="K52" i="3"/>
  <c r="M52" i="3"/>
  <c r="G52" i="3"/>
  <c r="Q52" i="3"/>
  <c r="S52" i="3"/>
  <c r="F53" i="3"/>
  <c r="I53" i="3"/>
  <c r="K53" i="3"/>
  <c r="M53" i="3"/>
  <c r="G53" i="3"/>
  <c r="Q53" i="3"/>
  <c r="S53" i="3"/>
  <c r="F54" i="3"/>
  <c r="I54" i="3"/>
  <c r="K54" i="3"/>
  <c r="M54" i="3"/>
  <c r="G54" i="3"/>
  <c r="Q54" i="3"/>
  <c r="S54" i="3"/>
  <c r="F55" i="3"/>
  <c r="I55" i="3"/>
  <c r="K55" i="3"/>
  <c r="M55" i="3"/>
  <c r="G55" i="3"/>
  <c r="Q55" i="3"/>
  <c r="S55" i="3"/>
  <c r="F56" i="3"/>
  <c r="I56" i="3"/>
  <c r="K56" i="3"/>
  <c r="M56" i="3"/>
  <c r="G56" i="3"/>
  <c r="Q56" i="3"/>
  <c r="S56" i="3"/>
  <c r="F57" i="3"/>
  <c r="I57" i="3"/>
  <c r="K57" i="3"/>
  <c r="M57" i="3"/>
  <c r="G57" i="3"/>
  <c r="Q57" i="3"/>
  <c r="S57" i="3"/>
  <c r="F58" i="3"/>
  <c r="I58" i="3"/>
  <c r="K58" i="3"/>
  <c r="M58" i="3"/>
  <c r="G58" i="3"/>
  <c r="Q58" i="3"/>
  <c r="S58" i="3"/>
  <c r="F59" i="3"/>
  <c r="I59" i="3"/>
  <c r="K59" i="3"/>
  <c r="M59" i="3"/>
  <c r="G59" i="3"/>
  <c r="Q59" i="3"/>
  <c r="S59" i="3"/>
  <c r="F60" i="3"/>
  <c r="I60" i="3"/>
  <c r="K60" i="3"/>
  <c r="M60" i="3"/>
  <c r="G60" i="3"/>
  <c r="Q60" i="3"/>
  <c r="S60" i="3"/>
  <c r="F61" i="3"/>
  <c r="I61" i="3"/>
  <c r="K61" i="3"/>
  <c r="M61" i="3"/>
  <c r="G61" i="3"/>
  <c r="Q61" i="3"/>
  <c r="S61" i="3"/>
  <c r="F62" i="3"/>
  <c r="I62" i="3"/>
  <c r="K62" i="3"/>
  <c r="M62" i="3"/>
  <c r="G62" i="3"/>
  <c r="Q62" i="3"/>
  <c r="S62" i="3"/>
  <c r="F63" i="3"/>
  <c r="I63" i="3"/>
  <c r="K63" i="3"/>
  <c r="M63" i="3"/>
  <c r="G63" i="3"/>
  <c r="Q63" i="3"/>
  <c r="S63" i="3"/>
  <c r="F64" i="3"/>
  <c r="I64" i="3"/>
  <c r="K64" i="3"/>
  <c r="M64" i="3"/>
  <c r="G64" i="3"/>
  <c r="Q64" i="3"/>
  <c r="S64" i="3"/>
  <c r="F65" i="3"/>
  <c r="I65" i="3"/>
  <c r="K65" i="3"/>
  <c r="M65" i="3"/>
  <c r="G65" i="3"/>
  <c r="Q65" i="3"/>
  <c r="S65" i="3"/>
  <c r="F66" i="3"/>
  <c r="I66" i="3"/>
  <c r="K66" i="3"/>
  <c r="M66" i="3"/>
  <c r="G66" i="3"/>
  <c r="Q66" i="3"/>
  <c r="S66" i="3"/>
  <c r="F67" i="3"/>
  <c r="I67" i="3"/>
  <c r="K67" i="3"/>
  <c r="M67" i="3"/>
  <c r="G67" i="3"/>
  <c r="Q67" i="3"/>
  <c r="S67" i="3"/>
  <c r="F68" i="3"/>
  <c r="I68" i="3"/>
  <c r="K68" i="3"/>
  <c r="M68" i="3"/>
  <c r="G68" i="3"/>
  <c r="Q68" i="3"/>
  <c r="S68" i="3"/>
  <c r="F69" i="3"/>
  <c r="I69" i="3"/>
  <c r="K69" i="3"/>
  <c r="M69" i="3"/>
  <c r="G69" i="3"/>
  <c r="Q69" i="3"/>
  <c r="S69" i="3"/>
  <c r="F70" i="3"/>
  <c r="I70" i="3"/>
  <c r="K70" i="3"/>
  <c r="M70" i="3"/>
  <c r="G70" i="3"/>
  <c r="Q70" i="3"/>
  <c r="S70" i="3"/>
  <c r="F71" i="3"/>
  <c r="I71" i="3"/>
  <c r="K71" i="3"/>
  <c r="M71" i="3"/>
  <c r="G71" i="3"/>
  <c r="Q71" i="3"/>
  <c r="S71" i="3"/>
  <c r="F72" i="3"/>
  <c r="I72" i="3"/>
  <c r="K72" i="3"/>
  <c r="M72" i="3"/>
  <c r="G72" i="3"/>
  <c r="Q72" i="3"/>
  <c r="S72" i="3"/>
  <c r="F73" i="3"/>
  <c r="I73" i="3"/>
  <c r="K73" i="3"/>
  <c r="M73" i="3"/>
  <c r="G73" i="3"/>
  <c r="Q73" i="3"/>
  <c r="S73" i="3"/>
  <c r="F74" i="3"/>
  <c r="I74" i="3"/>
  <c r="K74" i="3"/>
  <c r="M74" i="3"/>
  <c r="G74" i="3"/>
  <c r="Q74" i="3"/>
  <c r="S74" i="3"/>
  <c r="F75" i="3"/>
  <c r="I75" i="3"/>
  <c r="K75" i="3"/>
  <c r="M75" i="3"/>
  <c r="G75" i="3"/>
  <c r="Q75" i="3"/>
  <c r="S75" i="3"/>
  <c r="F76" i="3"/>
  <c r="I76" i="3"/>
  <c r="K76" i="3"/>
  <c r="M76" i="3"/>
  <c r="G76" i="3"/>
  <c r="Q76" i="3"/>
  <c r="S76" i="3"/>
  <c r="F77" i="3"/>
  <c r="I77" i="3"/>
  <c r="K77" i="3"/>
  <c r="M77" i="3"/>
  <c r="G77" i="3"/>
  <c r="Q77" i="3"/>
  <c r="S77" i="3"/>
  <c r="F78" i="3"/>
  <c r="I78" i="3"/>
  <c r="K78" i="3"/>
  <c r="M78" i="3"/>
  <c r="G78" i="3"/>
  <c r="Q78" i="3"/>
  <c r="S78" i="3"/>
  <c r="F79" i="3"/>
  <c r="I79" i="3"/>
  <c r="K79" i="3"/>
  <c r="M79" i="3"/>
  <c r="G79" i="3"/>
  <c r="Q79" i="3"/>
  <c r="S79" i="3"/>
  <c r="F80" i="3"/>
  <c r="I80" i="3"/>
  <c r="K80" i="3"/>
  <c r="M80" i="3"/>
  <c r="G80" i="3"/>
  <c r="Q80" i="3"/>
  <c r="S80" i="3"/>
  <c r="F81" i="3"/>
  <c r="I81" i="3"/>
  <c r="K81" i="3"/>
  <c r="M81" i="3"/>
  <c r="G81" i="3"/>
  <c r="Q81" i="3"/>
  <c r="S81" i="3"/>
  <c r="F82" i="3"/>
  <c r="I82" i="3"/>
  <c r="K82" i="3"/>
  <c r="M82" i="3"/>
  <c r="G82" i="3"/>
  <c r="Q82" i="3"/>
  <c r="S82" i="3"/>
  <c r="F83" i="3"/>
  <c r="I83" i="3"/>
  <c r="K83" i="3"/>
  <c r="M83" i="3"/>
  <c r="G83" i="3"/>
  <c r="Q83" i="3"/>
  <c r="S83" i="3"/>
  <c r="F84" i="3"/>
  <c r="I84" i="3"/>
  <c r="K84" i="3"/>
  <c r="M84" i="3"/>
  <c r="G84" i="3"/>
  <c r="Q84" i="3"/>
  <c r="S84" i="3"/>
  <c r="F85" i="3"/>
  <c r="I85" i="3"/>
  <c r="K85" i="3"/>
  <c r="M85" i="3"/>
  <c r="G85" i="3"/>
  <c r="Q85" i="3"/>
  <c r="S85" i="3"/>
  <c r="F86" i="3"/>
  <c r="I86" i="3"/>
  <c r="K86" i="3"/>
  <c r="M86" i="3"/>
  <c r="G86" i="3"/>
  <c r="Q86" i="3"/>
  <c r="S86" i="3"/>
  <c r="F87" i="3"/>
  <c r="I87" i="3"/>
  <c r="K87" i="3"/>
  <c r="M87" i="3"/>
  <c r="G87" i="3"/>
  <c r="Q87" i="3"/>
  <c r="S87" i="3"/>
  <c r="F88" i="3"/>
  <c r="I88" i="3"/>
  <c r="K88" i="3"/>
  <c r="M88" i="3"/>
  <c r="G88" i="3"/>
  <c r="Q88" i="3"/>
  <c r="S88" i="3"/>
  <c r="F89" i="3"/>
  <c r="I89" i="3"/>
  <c r="K89" i="3"/>
  <c r="M89" i="3"/>
  <c r="G89" i="3"/>
  <c r="Q89" i="3"/>
  <c r="S89" i="3"/>
  <c r="F90" i="3"/>
  <c r="I90" i="3"/>
  <c r="K90" i="3"/>
  <c r="M90" i="3"/>
  <c r="G90" i="3"/>
  <c r="Q90" i="3"/>
  <c r="S90" i="3"/>
  <c r="F91" i="3"/>
  <c r="I91" i="3"/>
  <c r="K91" i="3"/>
  <c r="M91" i="3"/>
  <c r="G91" i="3"/>
  <c r="Q91" i="3"/>
  <c r="S91" i="3"/>
  <c r="F92" i="3"/>
  <c r="I92" i="3"/>
  <c r="K92" i="3"/>
  <c r="M92" i="3"/>
  <c r="G92" i="3"/>
  <c r="Q92" i="3"/>
  <c r="S92" i="3"/>
  <c r="F93" i="3"/>
  <c r="I93" i="3"/>
  <c r="K93" i="3"/>
  <c r="M93" i="3"/>
  <c r="G93" i="3"/>
  <c r="Q93" i="3"/>
  <c r="S93" i="3"/>
  <c r="F94" i="3"/>
  <c r="I94" i="3"/>
  <c r="K94" i="3"/>
  <c r="M94" i="3"/>
  <c r="G94" i="3"/>
  <c r="Q94" i="3"/>
  <c r="S94" i="3"/>
  <c r="F95" i="3"/>
  <c r="I95" i="3"/>
  <c r="K95" i="3"/>
  <c r="M95" i="3"/>
  <c r="G95" i="3"/>
  <c r="Q95" i="3"/>
  <c r="S95" i="3"/>
  <c r="F96" i="3"/>
  <c r="I96" i="3"/>
  <c r="K96" i="3"/>
  <c r="M96" i="3"/>
  <c r="G96" i="3"/>
  <c r="Q96" i="3"/>
  <c r="S96" i="3"/>
  <c r="F97" i="3"/>
  <c r="I97" i="3"/>
  <c r="K97" i="3"/>
  <c r="M97" i="3"/>
  <c r="G97" i="3"/>
  <c r="Q97" i="3"/>
  <c r="S97" i="3"/>
  <c r="F98" i="3"/>
  <c r="I98" i="3"/>
  <c r="K98" i="3"/>
  <c r="M98" i="3"/>
  <c r="G98" i="3"/>
  <c r="Q98" i="3"/>
  <c r="S98" i="3"/>
  <c r="F99" i="3"/>
  <c r="I99" i="3"/>
  <c r="K99" i="3"/>
  <c r="M99" i="3"/>
  <c r="G99" i="3"/>
  <c r="Q99" i="3"/>
  <c r="S99" i="3"/>
  <c r="F100" i="3"/>
  <c r="I100" i="3"/>
  <c r="K100" i="3"/>
  <c r="M100" i="3"/>
  <c r="G100" i="3"/>
  <c r="Q100" i="3"/>
  <c r="S100" i="3"/>
  <c r="F101" i="3"/>
  <c r="I101" i="3"/>
  <c r="K101" i="3"/>
  <c r="M101" i="3"/>
  <c r="G101" i="3"/>
  <c r="Q101" i="3"/>
  <c r="S101" i="3"/>
  <c r="F102" i="3"/>
  <c r="I102" i="3"/>
  <c r="K102" i="3"/>
  <c r="M102" i="3"/>
  <c r="G102" i="3"/>
  <c r="Q102" i="3"/>
  <c r="S102" i="3"/>
  <c r="F103" i="3"/>
  <c r="I103" i="3"/>
  <c r="K103" i="3"/>
  <c r="M103" i="3"/>
  <c r="G103" i="3"/>
  <c r="Q103" i="3"/>
  <c r="S103" i="3"/>
  <c r="F104" i="3"/>
  <c r="I104" i="3"/>
  <c r="K104" i="3"/>
  <c r="M104" i="3"/>
  <c r="G104" i="3"/>
  <c r="Q104" i="3"/>
  <c r="S104" i="3"/>
  <c r="F105" i="3"/>
  <c r="I105" i="3"/>
  <c r="K105" i="3"/>
  <c r="M105" i="3"/>
  <c r="G105" i="3"/>
  <c r="Q105" i="3"/>
  <c r="S105" i="3"/>
  <c r="F106" i="3"/>
  <c r="I106" i="3"/>
  <c r="K106" i="3"/>
  <c r="M106" i="3"/>
  <c r="G106" i="3"/>
  <c r="Q106" i="3"/>
  <c r="S106" i="3"/>
  <c r="F107" i="3"/>
  <c r="I107" i="3"/>
  <c r="K107" i="3"/>
  <c r="M107" i="3"/>
  <c r="G107" i="3"/>
  <c r="Q107" i="3"/>
  <c r="S107" i="3"/>
  <c r="F108" i="3"/>
  <c r="I108" i="3"/>
  <c r="K108" i="3"/>
  <c r="M108" i="3"/>
  <c r="G108" i="3"/>
  <c r="Q108" i="3"/>
  <c r="S108" i="3"/>
  <c r="F109" i="3"/>
  <c r="I109" i="3"/>
  <c r="K109" i="3"/>
  <c r="M109" i="3"/>
  <c r="G109" i="3"/>
  <c r="Q109" i="3"/>
  <c r="S109" i="3"/>
  <c r="F110" i="3"/>
  <c r="I110" i="3"/>
  <c r="K110" i="3"/>
  <c r="M110" i="3"/>
  <c r="G110" i="3"/>
  <c r="Q110" i="3"/>
  <c r="S110" i="3"/>
  <c r="F111" i="3"/>
  <c r="I111" i="3"/>
  <c r="K111" i="3"/>
  <c r="M111" i="3"/>
  <c r="G111" i="3"/>
  <c r="Q111" i="3"/>
  <c r="S111" i="3"/>
  <c r="F112" i="3"/>
  <c r="I112" i="3"/>
  <c r="K112" i="3"/>
  <c r="M112" i="3"/>
  <c r="G112" i="3"/>
  <c r="Q112" i="3"/>
  <c r="S112" i="3"/>
  <c r="F113" i="3"/>
  <c r="I113" i="3"/>
  <c r="K113" i="3"/>
  <c r="M113" i="3"/>
  <c r="G113" i="3"/>
  <c r="Q113" i="3"/>
  <c r="S113" i="3"/>
  <c r="F114" i="3"/>
  <c r="I114" i="3"/>
  <c r="K114" i="3"/>
  <c r="M114" i="3"/>
  <c r="G114" i="3"/>
  <c r="Q114" i="3"/>
  <c r="S114" i="3"/>
  <c r="F115" i="3"/>
  <c r="I115" i="3"/>
  <c r="K115" i="3"/>
  <c r="M115" i="3"/>
  <c r="G115" i="3"/>
  <c r="Q115" i="3"/>
  <c r="S115" i="3"/>
  <c r="F116" i="3"/>
  <c r="I116" i="3"/>
  <c r="K116" i="3"/>
  <c r="M116" i="3"/>
  <c r="G116" i="3"/>
  <c r="Q116" i="3"/>
  <c r="S116" i="3"/>
  <c r="F117" i="3"/>
  <c r="I117" i="3"/>
  <c r="K117" i="3"/>
  <c r="M117" i="3"/>
  <c r="G117" i="3"/>
  <c r="Q117" i="3"/>
  <c r="S117" i="3"/>
  <c r="F118" i="3"/>
  <c r="I118" i="3"/>
  <c r="K118" i="3"/>
  <c r="M118" i="3"/>
  <c r="G118" i="3"/>
  <c r="Q118" i="3"/>
  <c r="S118" i="3"/>
  <c r="F119" i="3"/>
  <c r="I119" i="3"/>
  <c r="K119" i="3"/>
  <c r="M119" i="3"/>
  <c r="G119" i="3"/>
  <c r="Q119" i="3"/>
  <c r="S119" i="3"/>
  <c r="F120" i="3"/>
  <c r="I120" i="3"/>
  <c r="K120" i="3"/>
  <c r="M120" i="3"/>
  <c r="G120" i="3"/>
  <c r="Q120" i="3"/>
  <c r="S120" i="3"/>
  <c r="F121" i="3"/>
  <c r="I121" i="3"/>
  <c r="K121" i="3"/>
  <c r="M121" i="3"/>
  <c r="G121" i="3"/>
  <c r="Q121" i="3"/>
  <c r="S121" i="3"/>
  <c r="F122" i="3"/>
  <c r="I122" i="3"/>
  <c r="K122" i="3"/>
  <c r="M122" i="3"/>
  <c r="G122" i="3"/>
  <c r="Q122" i="3"/>
  <c r="S122" i="3"/>
  <c r="F123" i="3"/>
  <c r="I123" i="3"/>
  <c r="K123" i="3"/>
  <c r="M123" i="3"/>
  <c r="G123" i="3"/>
  <c r="Q123" i="3"/>
  <c r="S123" i="3"/>
  <c r="F124" i="3"/>
  <c r="I124" i="3"/>
  <c r="K124" i="3"/>
  <c r="M124" i="3"/>
  <c r="G124" i="3"/>
  <c r="Q124" i="3"/>
  <c r="S124" i="3"/>
  <c r="F125" i="3"/>
  <c r="I125" i="3"/>
  <c r="K125" i="3"/>
  <c r="M125" i="3"/>
  <c r="G125" i="3"/>
  <c r="Q125" i="3"/>
  <c r="S125" i="3"/>
  <c r="F126" i="3"/>
  <c r="I126" i="3"/>
  <c r="K126" i="3"/>
  <c r="M126" i="3"/>
  <c r="G126" i="3"/>
  <c r="Q126" i="3"/>
  <c r="S126" i="3"/>
  <c r="F127" i="3"/>
  <c r="I127" i="3"/>
  <c r="K127" i="3"/>
  <c r="M127" i="3"/>
  <c r="G127" i="3"/>
  <c r="Q127" i="3"/>
  <c r="S127" i="3"/>
  <c r="F128" i="3"/>
  <c r="I128" i="3"/>
  <c r="K128" i="3"/>
  <c r="M128" i="3"/>
  <c r="G128" i="3"/>
  <c r="Q128" i="3"/>
  <c r="S128" i="3"/>
  <c r="F129" i="3"/>
  <c r="I129" i="3"/>
  <c r="K129" i="3"/>
  <c r="M129" i="3"/>
  <c r="G129" i="3"/>
  <c r="Q129" i="3"/>
  <c r="S129" i="3"/>
  <c r="F130" i="3"/>
  <c r="I130" i="3"/>
  <c r="K130" i="3"/>
  <c r="M130" i="3"/>
  <c r="G130" i="3"/>
  <c r="Q130" i="3"/>
  <c r="S130" i="3"/>
  <c r="F131" i="3"/>
  <c r="I131" i="3"/>
  <c r="K131" i="3"/>
  <c r="M131" i="3"/>
  <c r="G131" i="3"/>
  <c r="Q131" i="3"/>
  <c r="S131" i="3"/>
  <c r="F132" i="3"/>
  <c r="I132" i="3"/>
  <c r="K132" i="3"/>
  <c r="M132" i="3"/>
  <c r="G132" i="3"/>
  <c r="Q132" i="3"/>
  <c r="S132" i="3"/>
  <c r="F133" i="3"/>
  <c r="I133" i="3"/>
  <c r="K133" i="3"/>
  <c r="M133" i="3"/>
  <c r="G133" i="3"/>
  <c r="Q133" i="3"/>
  <c r="S133" i="3"/>
  <c r="F134" i="3"/>
  <c r="I134" i="3"/>
  <c r="K134" i="3"/>
  <c r="M134" i="3"/>
  <c r="G134" i="3"/>
  <c r="Q134" i="3"/>
  <c r="S134" i="3"/>
  <c r="F135" i="3"/>
  <c r="I135" i="3"/>
  <c r="K135" i="3"/>
  <c r="M135" i="3"/>
  <c r="G135" i="3"/>
  <c r="Q135" i="3"/>
  <c r="S135" i="3"/>
  <c r="F136" i="3"/>
  <c r="I136" i="3"/>
  <c r="K136" i="3"/>
  <c r="M136" i="3"/>
  <c r="G136" i="3"/>
  <c r="Q136" i="3"/>
  <c r="S136" i="3"/>
  <c r="F137" i="3"/>
  <c r="I137" i="3"/>
  <c r="K137" i="3"/>
  <c r="M137" i="3"/>
  <c r="G137" i="3"/>
  <c r="Q137" i="3"/>
  <c r="S137" i="3"/>
  <c r="F138" i="3"/>
  <c r="I138" i="3"/>
  <c r="K138" i="3"/>
  <c r="M138" i="3"/>
  <c r="G138" i="3"/>
  <c r="Q138" i="3"/>
  <c r="S138" i="3"/>
  <c r="F139" i="3"/>
  <c r="I139" i="3"/>
  <c r="K139" i="3"/>
  <c r="M139" i="3"/>
  <c r="G139" i="3"/>
  <c r="Q139" i="3"/>
  <c r="S139" i="3"/>
  <c r="F140" i="3"/>
  <c r="I140" i="3"/>
  <c r="K140" i="3"/>
  <c r="M140" i="3"/>
  <c r="G140" i="3"/>
  <c r="Q140" i="3"/>
  <c r="S140" i="3"/>
  <c r="F141" i="3"/>
  <c r="I141" i="3"/>
  <c r="K141" i="3"/>
  <c r="M141" i="3"/>
  <c r="G141" i="3"/>
  <c r="Q141" i="3"/>
  <c r="S141" i="3"/>
  <c r="F142" i="3"/>
  <c r="I142" i="3"/>
  <c r="K142" i="3"/>
  <c r="M142" i="3"/>
  <c r="G142" i="3"/>
  <c r="Q142" i="3"/>
  <c r="S142" i="3"/>
  <c r="F143" i="3"/>
  <c r="I143" i="3"/>
  <c r="K143" i="3"/>
  <c r="M143" i="3"/>
  <c r="G143" i="3"/>
  <c r="Q143" i="3"/>
  <c r="S143" i="3"/>
  <c r="F144" i="3"/>
  <c r="I144" i="3"/>
  <c r="K144" i="3"/>
  <c r="M144" i="3"/>
  <c r="G144" i="3"/>
  <c r="Q144" i="3"/>
  <c r="S144" i="3"/>
  <c r="F145" i="3"/>
  <c r="I145" i="3"/>
  <c r="K145" i="3"/>
  <c r="M145" i="3"/>
  <c r="G145" i="3"/>
  <c r="Q145" i="3"/>
  <c r="S145" i="3"/>
  <c r="F146" i="3"/>
  <c r="I146" i="3"/>
  <c r="K146" i="3"/>
  <c r="M146" i="3"/>
  <c r="G146" i="3"/>
  <c r="Q146" i="3"/>
  <c r="S146" i="3"/>
  <c r="F147" i="3"/>
  <c r="I147" i="3"/>
  <c r="K147" i="3"/>
  <c r="M147" i="3"/>
  <c r="G147" i="3"/>
  <c r="Q147" i="3"/>
  <c r="S147" i="3"/>
  <c r="F148" i="3"/>
  <c r="I148" i="3"/>
  <c r="K148" i="3"/>
  <c r="M148" i="3"/>
  <c r="G148" i="3"/>
  <c r="Q148" i="3"/>
  <c r="S148" i="3"/>
  <c r="F149" i="3"/>
  <c r="I149" i="3"/>
  <c r="K149" i="3"/>
  <c r="M149" i="3"/>
  <c r="G149" i="3"/>
  <c r="Q149" i="3"/>
  <c r="S149" i="3"/>
  <c r="F150" i="3"/>
  <c r="I150" i="3"/>
  <c r="K150" i="3"/>
  <c r="M150" i="3"/>
  <c r="G150" i="3"/>
  <c r="Q150" i="3"/>
  <c r="S150" i="3"/>
  <c r="F151" i="3"/>
  <c r="I151" i="3"/>
  <c r="K151" i="3"/>
  <c r="M151" i="3"/>
  <c r="G151" i="3"/>
  <c r="Q151" i="3"/>
  <c r="S151" i="3"/>
  <c r="F152" i="3"/>
  <c r="I152" i="3"/>
  <c r="K152" i="3"/>
  <c r="M152" i="3"/>
  <c r="G152" i="3"/>
  <c r="Q152" i="3"/>
  <c r="S152" i="3"/>
  <c r="F153" i="3"/>
  <c r="I153" i="3"/>
  <c r="K153" i="3"/>
  <c r="M153" i="3"/>
  <c r="G153" i="3"/>
  <c r="Q153" i="3"/>
  <c r="S153" i="3"/>
  <c r="F154" i="3"/>
  <c r="I154" i="3"/>
  <c r="K154" i="3"/>
  <c r="M154" i="3"/>
  <c r="G154" i="3"/>
  <c r="Q154" i="3"/>
  <c r="S154" i="3"/>
  <c r="F155" i="3"/>
  <c r="I155" i="3"/>
  <c r="K155" i="3"/>
  <c r="M155" i="3"/>
  <c r="G155" i="3"/>
  <c r="Q155" i="3"/>
  <c r="S155" i="3"/>
  <c r="F156" i="3"/>
  <c r="I156" i="3"/>
  <c r="K156" i="3"/>
  <c r="M156" i="3"/>
  <c r="G156" i="3"/>
  <c r="Q156" i="3"/>
  <c r="S156" i="3"/>
  <c r="F157" i="3"/>
  <c r="I157" i="3"/>
  <c r="K157" i="3"/>
  <c r="M157" i="3"/>
  <c r="G157" i="3"/>
  <c r="Q157" i="3"/>
  <c r="S157" i="3"/>
  <c r="F158" i="3"/>
  <c r="I158" i="3"/>
  <c r="K158" i="3"/>
  <c r="M158" i="3"/>
  <c r="G158" i="3"/>
  <c r="Q158" i="3"/>
  <c r="S158" i="3"/>
  <c r="F159" i="3"/>
  <c r="I159" i="3"/>
  <c r="K159" i="3"/>
  <c r="M159" i="3"/>
  <c r="G159" i="3"/>
  <c r="Q159" i="3"/>
  <c r="S159" i="3"/>
  <c r="F160" i="3"/>
  <c r="I160" i="3"/>
  <c r="K160" i="3"/>
  <c r="M160" i="3"/>
  <c r="G160" i="3"/>
  <c r="Q160" i="3"/>
  <c r="S160" i="3"/>
  <c r="F161" i="3"/>
  <c r="I161" i="3"/>
  <c r="K161" i="3"/>
  <c r="M161" i="3"/>
  <c r="G161" i="3"/>
  <c r="Q161" i="3"/>
  <c r="S161" i="3"/>
  <c r="F162" i="3"/>
  <c r="I162" i="3"/>
  <c r="K162" i="3"/>
  <c r="M162" i="3"/>
  <c r="G162" i="3"/>
  <c r="Q162" i="3"/>
  <c r="S162" i="3"/>
  <c r="F163" i="3"/>
  <c r="I163" i="3"/>
  <c r="K163" i="3"/>
  <c r="M163" i="3"/>
  <c r="G163" i="3"/>
  <c r="Q163" i="3"/>
  <c r="S163" i="3"/>
  <c r="F164" i="3"/>
  <c r="I164" i="3"/>
  <c r="K164" i="3"/>
  <c r="M164" i="3"/>
  <c r="G164" i="3"/>
  <c r="Q164" i="3"/>
  <c r="S164" i="3"/>
  <c r="F165" i="3"/>
  <c r="I165" i="3"/>
  <c r="K165" i="3"/>
  <c r="M165" i="3"/>
  <c r="G165" i="3"/>
  <c r="Q165" i="3"/>
  <c r="S165" i="3"/>
  <c r="F166" i="3"/>
  <c r="I166" i="3"/>
  <c r="K166" i="3"/>
  <c r="M166" i="3"/>
  <c r="G166" i="3"/>
  <c r="Q166" i="3"/>
  <c r="S166" i="3"/>
  <c r="F167" i="3"/>
  <c r="I167" i="3"/>
  <c r="K167" i="3"/>
  <c r="M167" i="3"/>
  <c r="G167" i="3"/>
  <c r="Q167" i="3"/>
  <c r="S167" i="3"/>
  <c r="F168" i="3"/>
  <c r="I168" i="3"/>
  <c r="K168" i="3"/>
  <c r="M168" i="3"/>
  <c r="G168" i="3"/>
  <c r="Q168" i="3"/>
  <c r="S168" i="3"/>
  <c r="F169" i="3"/>
  <c r="I169" i="3"/>
  <c r="K169" i="3"/>
  <c r="M169" i="3"/>
  <c r="G169" i="3"/>
  <c r="Q169" i="3"/>
  <c r="S169" i="3"/>
  <c r="F170" i="3"/>
  <c r="I170" i="3"/>
  <c r="K170" i="3"/>
  <c r="M170" i="3"/>
  <c r="G170" i="3"/>
  <c r="Q170" i="3"/>
  <c r="S170" i="3"/>
  <c r="F171" i="3"/>
  <c r="I171" i="3"/>
  <c r="K171" i="3"/>
  <c r="M171" i="3"/>
  <c r="G171" i="3"/>
  <c r="Q171" i="3"/>
  <c r="S171" i="3"/>
  <c r="F172" i="3"/>
  <c r="I172" i="3"/>
  <c r="K172" i="3"/>
  <c r="M172" i="3"/>
  <c r="G172" i="3"/>
  <c r="Q172" i="3"/>
  <c r="S172" i="3"/>
  <c r="F173" i="3"/>
  <c r="I173" i="3"/>
  <c r="K173" i="3"/>
  <c r="M173" i="3"/>
  <c r="G173" i="3"/>
  <c r="Q173" i="3"/>
  <c r="S173" i="3"/>
  <c r="F174" i="3"/>
  <c r="I174" i="3"/>
  <c r="K174" i="3"/>
  <c r="M174" i="3"/>
  <c r="G174" i="3"/>
  <c r="Q174" i="3"/>
  <c r="S174" i="3"/>
  <c r="F175" i="3"/>
  <c r="I175" i="3"/>
  <c r="K175" i="3"/>
  <c r="M175" i="3"/>
  <c r="G175" i="3"/>
  <c r="Q175" i="3"/>
  <c r="S175" i="3"/>
  <c r="F176" i="3"/>
  <c r="I176" i="3"/>
  <c r="K176" i="3"/>
  <c r="M176" i="3"/>
  <c r="G176" i="3"/>
  <c r="Q176" i="3"/>
  <c r="S176" i="3"/>
  <c r="F177" i="3"/>
  <c r="I177" i="3"/>
  <c r="K177" i="3"/>
  <c r="M177" i="3"/>
  <c r="G177" i="3"/>
  <c r="Q177" i="3"/>
  <c r="S177" i="3"/>
  <c r="F178" i="3"/>
  <c r="I178" i="3"/>
  <c r="K178" i="3"/>
  <c r="M178" i="3"/>
  <c r="G178" i="3"/>
  <c r="Q178" i="3"/>
  <c r="S178" i="3"/>
  <c r="F179" i="3"/>
  <c r="I179" i="3"/>
  <c r="K179" i="3"/>
  <c r="M179" i="3"/>
  <c r="G179" i="3"/>
  <c r="Q179" i="3"/>
  <c r="S179" i="3"/>
  <c r="F180" i="3"/>
  <c r="I180" i="3"/>
  <c r="K180" i="3"/>
  <c r="M180" i="3"/>
  <c r="G180" i="3"/>
  <c r="Q180" i="3"/>
  <c r="S180" i="3"/>
  <c r="F181" i="3"/>
  <c r="I181" i="3"/>
  <c r="K181" i="3"/>
  <c r="M181" i="3"/>
  <c r="G181" i="3"/>
  <c r="Q181" i="3"/>
  <c r="S181" i="3"/>
  <c r="F182" i="3"/>
  <c r="I182" i="3"/>
  <c r="K182" i="3"/>
  <c r="M182" i="3"/>
  <c r="G182" i="3"/>
  <c r="Q182" i="3"/>
  <c r="S182" i="3"/>
  <c r="F183" i="3"/>
  <c r="I183" i="3"/>
  <c r="K183" i="3"/>
  <c r="M183" i="3"/>
  <c r="G183" i="3"/>
  <c r="Q183" i="3"/>
  <c r="S183" i="3"/>
  <c r="F184" i="3"/>
  <c r="I184" i="3"/>
  <c r="K184" i="3"/>
  <c r="M184" i="3"/>
  <c r="G184" i="3"/>
  <c r="Q184" i="3"/>
  <c r="S184" i="3"/>
  <c r="F185" i="3"/>
  <c r="I185" i="3"/>
  <c r="K185" i="3"/>
  <c r="M185" i="3"/>
  <c r="G185" i="3"/>
  <c r="Q185" i="3"/>
  <c r="S185" i="3"/>
  <c r="F186" i="3"/>
  <c r="I186" i="3"/>
  <c r="K186" i="3"/>
  <c r="M186" i="3"/>
  <c r="G186" i="3"/>
  <c r="Q186" i="3"/>
  <c r="S186" i="3"/>
  <c r="F187" i="3"/>
  <c r="I187" i="3"/>
  <c r="K187" i="3"/>
  <c r="M187" i="3"/>
  <c r="G187" i="3"/>
  <c r="Q187" i="3"/>
  <c r="S187" i="3"/>
  <c r="F188" i="3"/>
  <c r="I188" i="3"/>
  <c r="K188" i="3"/>
  <c r="M188" i="3"/>
  <c r="G188" i="3"/>
  <c r="Q188" i="3"/>
  <c r="S188" i="3"/>
  <c r="F189" i="3"/>
  <c r="I189" i="3"/>
  <c r="K189" i="3"/>
  <c r="M189" i="3"/>
  <c r="G189" i="3"/>
  <c r="Q189" i="3"/>
  <c r="S189" i="3"/>
  <c r="F190" i="3"/>
  <c r="I190" i="3"/>
  <c r="K190" i="3"/>
  <c r="M190" i="3"/>
  <c r="G190" i="3"/>
  <c r="Q190" i="3"/>
  <c r="S190" i="3"/>
  <c r="F191" i="3"/>
  <c r="I191" i="3"/>
  <c r="K191" i="3"/>
  <c r="M191" i="3"/>
  <c r="G191" i="3"/>
  <c r="Q191" i="3"/>
  <c r="S191" i="3"/>
  <c r="F192" i="3"/>
  <c r="I192" i="3"/>
  <c r="K192" i="3"/>
  <c r="M192" i="3"/>
  <c r="G192" i="3"/>
  <c r="Q192" i="3"/>
  <c r="S192" i="3"/>
  <c r="F193" i="3"/>
  <c r="I193" i="3"/>
  <c r="K193" i="3"/>
  <c r="M193" i="3"/>
  <c r="G193" i="3"/>
  <c r="Q193" i="3"/>
  <c r="S193" i="3"/>
  <c r="F194" i="3"/>
  <c r="I194" i="3"/>
  <c r="K194" i="3"/>
  <c r="M194" i="3"/>
  <c r="G194" i="3"/>
  <c r="Q194" i="3"/>
  <c r="S194" i="3"/>
  <c r="F195" i="3"/>
  <c r="I195" i="3"/>
  <c r="K195" i="3"/>
  <c r="M195" i="3"/>
  <c r="G195" i="3"/>
  <c r="Q195" i="3"/>
  <c r="S195" i="3"/>
  <c r="F196" i="3"/>
  <c r="I196" i="3"/>
  <c r="K196" i="3"/>
  <c r="M196" i="3"/>
  <c r="G196" i="3"/>
  <c r="Q196" i="3"/>
  <c r="S196" i="3"/>
  <c r="F197" i="3"/>
  <c r="I197" i="3"/>
  <c r="K197" i="3"/>
  <c r="M197" i="3"/>
  <c r="G197" i="3"/>
  <c r="Q197" i="3"/>
  <c r="S197" i="3"/>
  <c r="F198" i="3"/>
  <c r="I198" i="3"/>
  <c r="K198" i="3"/>
  <c r="M198" i="3"/>
  <c r="G198" i="3"/>
  <c r="Q198" i="3"/>
  <c r="S198" i="3"/>
  <c r="F199" i="3"/>
  <c r="I199" i="3"/>
  <c r="K199" i="3"/>
  <c r="M199" i="3"/>
  <c r="G199" i="3"/>
  <c r="Q199" i="3"/>
  <c r="S199" i="3"/>
  <c r="F200" i="3"/>
  <c r="I200" i="3"/>
  <c r="K200" i="3"/>
  <c r="M200" i="3"/>
  <c r="G200" i="3"/>
  <c r="Q200" i="3"/>
  <c r="S200" i="3"/>
  <c r="F201" i="3"/>
  <c r="I201" i="3"/>
  <c r="K201" i="3"/>
  <c r="M201" i="3"/>
  <c r="G201" i="3"/>
  <c r="Q201" i="3"/>
  <c r="S201" i="3"/>
  <c r="F202" i="3"/>
  <c r="I202" i="3"/>
  <c r="K202" i="3"/>
  <c r="M202" i="3"/>
  <c r="G202" i="3"/>
  <c r="Q202" i="3"/>
  <c r="S202" i="3"/>
  <c r="F203" i="3"/>
  <c r="I203" i="3"/>
  <c r="K203" i="3"/>
  <c r="M203" i="3"/>
  <c r="G203" i="3"/>
  <c r="Q203" i="3"/>
  <c r="S203" i="3"/>
  <c r="F204" i="3"/>
  <c r="I204" i="3"/>
  <c r="K204" i="3"/>
  <c r="M204" i="3"/>
  <c r="G204" i="3"/>
  <c r="Q204" i="3"/>
  <c r="S204" i="3"/>
  <c r="F205" i="3"/>
  <c r="I205" i="3"/>
  <c r="K205" i="3"/>
  <c r="M205" i="3"/>
  <c r="G205" i="3"/>
  <c r="Q205" i="3"/>
  <c r="S205" i="3"/>
  <c r="F206" i="3"/>
  <c r="I206" i="3"/>
  <c r="K206" i="3"/>
  <c r="M206" i="3"/>
  <c r="G206" i="3"/>
  <c r="Q206" i="3"/>
  <c r="S206" i="3"/>
  <c r="F207" i="3"/>
  <c r="I207" i="3"/>
  <c r="K207" i="3"/>
  <c r="M207" i="3"/>
  <c r="G207" i="3"/>
  <c r="Q207" i="3"/>
  <c r="S207" i="3"/>
  <c r="F208" i="3"/>
  <c r="I208" i="3"/>
  <c r="K208" i="3"/>
  <c r="M208" i="3"/>
  <c r="G208" i="3"/>
  <c r="Q208" i="3"/>
  <c r="S208" i="3"/>
  <c r="F209" i="3"/>
  <c r="I209" i="3"/>
  <c r="K209" i="3"/>
  <c r="M209" i="3"/>
  <c r="G209" i="3"/>
  <c r="Q209" i="3"/>
  <c r="S209" i="3"/>
  <c r="F210" i="3"/>
  <c r="I210" i="3"/>
  <c r="K210" i="3"/>
  <c r="M210" i="3"/>
  <c r="G210" i="3"/>
  <c r="Q210" i="3"/>
  <c r="S210" i="3"/>
  <c r="F211" i="3"/>
  <c r="I211" i="3"/>
  <c r="K211" i="3"/>
  <c r="M211" i="3"/>
  <c r="G211" i="3"/>
  <c r="Q211" i="3"/>
  <c r="S211" i="3"/>
  <c r="F212" i="3"/>
  <c r="I212" i="3"/>
  <c r="K212" i="3"/>
  <c r="M212" i="3"/>
  <c r="G212" i="3"/>
  <c r="Q212" i="3"/>
  <c r="S212" i="3"/>
  <c r="F213" i="3"/>
  <c r="I213" i="3"/>
  <c r="K213" i="3"/>
  <c r="M213" i="3"/>
  <c r="G213" i="3"/>
  <c r="Q213" i="3"/>
  <c r="S213" i="3"/>
  <c r="F214" i="3"/>
  <c r="I214" i="3"/>
  <c r="K214" i="3"/>
  <c r="M214" i="3"/>
  <c r="G214" i="3"/>
  <c r="Q214" i="3"/>
  <c r="S214" i="3"/>
  <c r="F215" i="3"/>
  <c r="I215" i="3"/>
  <c r="K215" i="3"/>
  <c r="M215" i="3"/>
  <c r="G215" i="3"/>
  <c r="Q215" i="3"/>
  <c r="S215" i="3"/>
  <c r="F216" i="3"/>
  <c r="I216" i="3"/>
  <c r="K216" i="3"/>
  <c r="M216" i="3"/>
  <c r="G216" i="3"/>
  <c r="Q216" i="3"/>
  <c r="S216" i="3"/>
  <c r="F217" i="3"/>
  <c r="I217" i="3"/>
  <c r="K217" i="3"/>
  <c r="M217" i="3"/>
  <c r="G217" i="3"/>
  <c r="Q217" i="3"/>
  <c r="S217" i="3"/>
  <c r="F218" i="3"/>
  <c r="I218" i="3"/>
  <c r="K218" i="3"/>
  <c r="M218" i="3"/>
  <c r="G218" i="3"/>
  <c r="Q218" i="3"/>
  <c r="S218" i="3"/>
  <c r="F219" i="3"/>
  <c r="I219" i="3"/>
  <c r="K219" i="3"/>
  <c r="M219" i="3"/>
  <c r="G219" i="3"/>
  <c r="Q219" i="3"/>
  <c r="S219" i="3"/>
  <c r="F220" i="3"/>
  <c r="I220" i="3"/>
  <c r="K220" i="3"/>
  <c r="M220" i="3"/>
  <c r="G220" i="3"/>
  <c r="Q220" i="3"/>
  <c r="S220" i="3"/>
  <c r="F221" i="3"/>
  <c r="I221" i="3"/>
  <c r="K221" i="3"/>
  <c r="M221" i="3"/>
  <c r="G221" i="3"/>
  <c r="Q221" i="3"/>
  <c r="S221" i="3"/>
  <c r="F222" i="3"/>
  <c r="I222" i="3"/>
  <c r="K222" i="3"/>
  <c r="M222" i="3"/>
  <c r="G222" i="3"/>
  <c r="Q222" i="3"/>
  <c r="S222" i="3"/>
  <c r="F223" i="3"/>
  <c r="I223" i="3"/>
  <c r="K223" i="3"/>
  <c r="M223" i="3"/>
  <c r="G223" i="3"/>
  <c r="Q223" i="3"/>
  <c r="S223" i="3"/>
  <c r="F224" i="3"/>
  <c r="I224" i="3"/>
  <c r="K224" i="3"/>
  <c r="M224" i="3"/>
  <c r="G224" i="3"/>
  <c r="Q224" i="3"/>
  <c r="S224" i="3"/>
  <c r="F225" i="3"/>
  <c r="I225" i="3"/>
  <c r="K225" i="3"/>
  <c r="M225" i="3"/>
  <c r="G225" i="3"/>
  <c r="Q225" i="3"/>
  <c r="S225" i="3"/>
  <c r="F226" i="3"/>
  <c r="I226" i="3"/>
  <c r="K226" i="3"/>
  <c r="M226" i="3"/>
  <c r="G226" i="3"/>
  <c r="Q226" i="3"/>
  <c r="S226" i="3"/>
  <c r="F227" i="3"/>
  <c r="I227" i="3"/>
  <c r="K227" i="3"/>
  <c r="M227" i="3"/>
  <c r="G227" i="3"/>
  <c r="Q227" i="3"/>
  <c r="S227" i="3"/>
  <c r="F228" i="3"/>
  <c r="I228" i="3"/>
  <c r="K228" i="3"/>
  <c r="M228" i="3"/>
  <c r="G228" i="3"/>
  <c r="Q228" i="3"/>
  <c r="S228" i="3"/>
  <c r="F229" i="3"/>
  <c r="I229" i="3"/>
  <c r="K229" i="3"/>
  <c r="M229" i="3"/>
  <c r="G229" i="3"/>
  <c r="Q229" i="3"/>
  <c r="S229" i="3"/>
  <c r="F230" i="3"/>
  <c r="I230" i="3"/>
  <c r="K230" i="3"/>
  <c r="M230" i="3"/>
  <c r="G230" i="3"/>
  <c r="Q230" i="3"/>
  <c r="S230" i="3"/>
  <c r="F231" i="3"/>
  <c r="I231" i="3"/>
  <c r="K231" i="3"/>
  <c r="M231" i="3"/>
  <c r="G231" i="3"/>
  <c r="Q231" i="3"/>
  <c r="S231" i="3"/>
  <c r="F232" i="3"/>
  <c r="I232" i="3"/>
  <c r="K232" i="3"/>
  <c r="M232" i="3"/>
  <c r="G232" i="3"/>
  <c r="Q232" i="3"/>
  <c r="S232" i="3"/>
  <c r="F233" i="3"/>
  <c r="I233" i="3"/>
  <c r="K233" i="3"/>
  <c r="M233" i="3"/>
  <c r="G233" i="3"/>
  <c r="Q233" i="3"/>
  <c r="S233" i="3"/>
  <c r="F234" i="3"/>
  <c r="I234" i="3"/>
  <c r="K234" i="3"/>
  <c r="M234" i="3"/>
  <c r="G234" i="3"/>
  <c r="Q234" i="3"/>
  <c r="S234" i="3"/>
  <c r="F235" i="3"/>
  <c r="I235" i="3"/>
  <c r="K235" i="3"/>
  <c r="M235" i="3"/>
  <c r="G235" i="3"/>
  <c r="Q235" i="3"/>
  <c r="S235" i="3"/>
  <c r="F236" i="3"/>
  <c r="I236" i="3"/>
  <c r="K236" i="3"/>
  <c r="M236" i="3"/>
  <c r="G236" i="3"/>
  <c r="Q236" i="3"/>
  <c r="S236" i="3"/>
  <c r="F237" i="3"/>
  <c r="I237" i="3"/>
  <c r="K237" i="3"/>
  <c r="M237" i="3"/>
  <c r="G237" i="3"/>
  <c r="Q237" i="3"/>
  <c r="S237" i="3"/>
  <c r="F238" i="3"/>
  <c r="I238" i="3"/>
  <c r="K238" i="3"/>
  <c r="M238" i="3"/>
  <c r="G238" i="3"/>
  <c r="Q238" i="3"/>
  <c r="S238" i="3"/>
  <c r="F239" i="3"/>
  <c r="I239" i="3"/>
  <c r="K239" i="3"/>
  <c r="M239" i="3"/>
  <c r="G239" i="3"/>
  <c r="Q239" i="3"/>
  <c r="S239" i="3"/>
  <c r="F240" i="3"/>
  <c r="I240" i="3"/>
  <c r="K240" i="3"/>
  <c r="M240" i="3"/>
  <c r="G240" i="3"/>
  <c r="Q240" i="3"/>
  <c r="S240" i="3"/>
  <c r="F241" i="3"/>
  <c r="I241" i="3"/>
  <c r="K241" i="3"/>
  <c r="M241" i="3"/>
  <c r="G241" i="3"/>
  <c r="Q241" i="3"/>
  <c r="S241" i="3"/>
  <c r="F242" i="3"/>
  <c r="I242" i="3"/>
  <c r="K242" i="3"/>
  <c r="M242" i="3"/>
  <c r="G242" i="3"/>
  <c r="Q242" i="3"/>
  <c r="S242" i="3"/>
  <c r="F243" i="3"/>
  <c r="I243" i="3"/>
  <c r="K243" i="3"/>
  <c r="M243" i="3"/>
  <c r="G243" i="3"/>
  <c r="Q243" i="3"/>
  <c r="S243" i="3"/>
  <c r="F244" i="3"/>
  <c r="I244" i="3"/>
  <c r="K244" i="3"/>
  <c r="M244" i="3"/>
  <c r="G244" i="3"/>
  <c r="Q244" i="3"/>
  <c r="S244" i="3"/>
  <c r="F245" i="3"/>
  <c r="I245" i="3"/>
  <c r="K245" i="3"/>
  <c r="M245" i="3"/>
  <c r="G245" i="3"/>
  <c r="Q245" i="3"/>
  <c r="S245" i="3"/>
  <c r="F246" i="3"/>
  <c r="I246" i="3"/>
  <c r="K246" i="3"/>
  <c r="M246" i="3"/>
  <c r="G246" i="3"/>
  <c r="Q246" i="3"/>
  <c r="S246" i="3"/>
  <c r="F247" i="3"/>
  <c r="I247" i="3"/>
  <c r="K247" i="3"/>
  <c r="M247" i="3"/>
  <c r="G247" i="3"/>
  <c r="Q247" i="3"/>
  <c r="S247" i="3"/>
  <c r="F248" i="3"/>
  <c r="I248" i="3"/>
  <c r="K248" i="3"/>
  <c r="M248" i="3"/>
  <c r="G248" i="3"/>
  <c r="Q248" i="3"/>
  <c r="S248" i="3"/>
  <c r="F249" i="3"/>
  <c r="I249" i="3"/>
  <c r="K249" i="3"/>
  <c r="M249" i="3"/>
  <c r="G249" i="3"/>
  <c r="Q249" i="3"/>
  <c r="S249" i="3"/>
  <c r="F250" i="3"/>
  <c r="I250" i="3"/>
  <c r="K250" i="3"/>
  <c r="M250" i="3"/>
  <c r="G250" i="3"/>
  <c r="Q250" i="3"/>
  <c r="S250" i="3"/>
  <c r="F251" i="3"/>
  <c r="I251" i="3"/>
  <c r="K251" i="3"/>
  <c r="M251" i="3"/>
  <c r="G251" i="3"/>
  <c r="Q251" i="3"/>
  <c r="S251" i="3"/>
  <c r="F252" i="3"/>
  <c r="I252" i="3"/>
  <c r="K252" i="3"/>
  <c r="M252" i="3"/>
  <c r="G252" i="3"/>
  <c r="Q252" i="3"/>
  <c r="S252" i="3"/>
  <c r="F253" i="3"/>
  <c r="I253" i="3"/>
  <c r="K253" i="3"/>
  <c r="M253" i="3"/>
  <c r="G253" i="3"/>
  <c r="Q253" i="3"/>
  <c r="S253" i="3"/>
  <c r="F254" i="3"/>
  <c r="I254" i="3"/>
  <c r="K254" i="3"/>
  <c r="M254" i="3"/>
  <c r="G254" i="3"/>
  <c r="Q254" i="3"/>
  <c r="S254" i="3"/>
  <c r="F255" i="3"/>
  <c r="I255" i="3"/>
  <c r="K255" i="3"/>
  <c r="M255" i="3"/>
  <c r="G255" i="3"/>
  <c r="Q255" i="3"/>
  <c r="S255" i="3"/>
  <c r="F256" i="3"/>
  <c r="I256" i="3"/>
  <c r="K256" i="3"/>
  <c r="M256" i="3"/>
  <c r="G256" i="3"/>
  <c r="Q256" i="3"/>
  <c r="S256" i="3"/>
  <c r="F257" i="3"/>
  <c r="I257" i="3"/>
  <c r="K257" i="3"/>
  <c r="M257" i="3"/>
  <c r="G257" i="3"/>
  <c r="Q257" i="3"/>
  <c r="S257" i="3"/>
  <c r="F258" i="3"/>
  <c r="I258" i="3"/>
  <c r="K258" i="3"/>
  <c r="M258" i="3"/>
  <c r="G258" i="3"/>
  <c r="Q258" i="3"/>
  <c r="S258" i="3"/>
  <c r="F259" i="3"/>
  <c r="I259" i="3"/>
  <c r="K259" i="3"/>
  <c r="M259" i="3"/>
  <c r="G259" i="3"/>
  <c r="Q259" i="3"/>
  <c r="S259" i="3"/>
  <c r="F260" i="3"/>
  <c r="I260" i="3"/>
  <c r="K260" i="3"/>
  <c r="M260" i="3"/>
  <c r="G260" i="3"/>
  <c r="Q260" i="3"/>
  <c r="S260" i="3"/>
  <c r="F261" i="3"/>
  <c r="I261" i="3"/>
  <c r="K261" i="3"/>
  <c r="M261" i="3"/>
  <c r="G261" i="3"/>
  <c r="Q261" i="3"/>
  <c r="S261" i="3"/>
  <c r="F262" i="3"/>
  <c r="I262" i="3"/>
  <c r="K262" i="3"/>
  <c r="M262" i="3"/>
  <c r="G262" i="3"/>
  <c r="Q262" i="3"/>
  <c r="S262" i="3"/>
  <c r="F263" i="3"/>
  <c r="I263" i="3"/>
  <c r="K263" i="3"/>
  <c r="M263" i="3"/>
  <c r="G263" i="3"/>
  <c r="Q263" i="3"/>
  <c r="S263" i="3"/>
  <c r="F264" i="3"/>
  <c r="I264" i="3"/>
  <c r="K264" i="3"/>
  <c r="M264" i="3"/>
  <c r="G264" i="3"/>
  <c r="Q264" i="3"/>
  <c r="S264" i="3"/>
  <c r="F265" i="3"/>
  <c r="I265" i="3"/>
  <c r="K265" i="3"/>
  <c r="M265" i="3"/>
  <c r="G265" i="3"/>
  <c r="Q265" i="3"/>
  <c r="S265" i="3"/>
  <c r="F266" i="3"/>
  <c r="I266" i="3"/>
  <c r="K266" i="3"/>
  <c r="M266" i="3"/>
  <c r="G266" i="3"/>
  <c r="Q266" i="3"/>
  <c r="S266" i="3"/>
  <c r="F267" i="3"/>
  <c r="I267" i="3"/>
  <c r="K267" i="3"/>
  <c r="M267" i="3"/>
  <c r="G267" i="3"/>
  <c r="Q267" i="3"/>
  <c r="S267" i="3"/>
  <c r="F268" i="3"/>
  <c r="I268" i="3"/>
  <c r="K268" i="3"/>
  <c r="M268" i="3"/>
  <c r="G268" i="3"/>
  <c r="Q268" i="3"/>
  <c r="S268" i="3"/>
  <c r="F269" i="3"/>
  <c r="I269" i="3"/>
  <c r="K269" i="3"/>
  <c r="M269" i="3"/>
  <c r="G269" i="3"/>
  <c r="Q269" i="3"/>
  <c r="S269" i="3"/>
  <c r="F270" i="3"/>
  <c r="I270" i="3"/>
  <c r="K270" i="3"/>
  <c r="M270" i="3"/>
  <c r="G270" i="3"/>
  <c r="Q270" i="3"/>
  <c r="S270" i="3"/>
  <c r="F271" i="3"/>
  <c r="I271" i="3"/>
  <c r="K271" i="3"/>
  <c r="M271" i="3"/>
  <c r="G271" i="3"/>
  <c r="Q271" i="3"/>
  <c r="S271" i="3"/>
  <c r="F272" i="3"/>
  <c r="I272" i="3"/>
  <c r="K272" i="3"/>
  <c r="M272" i="3"/>
  <c r="G272" i="3"/>
  <c r="Q272" i="3"/>
  <c r="S272" i="3"/>
  <c r="F273" i="3"/>
  <c r="I273" i="3"/>
  <c r="K273" i="3"/>
  <c r="M273" i="3"/>
  <c r="G273" i="3"/>
  <c r="Q273" i="3"/>
  <c r="S273" i="3"/>
  <c r="F274" i="3"/>
  <c r="I274" i="3"/>
  <c r="K274" i="3"/>
  <c r="M274" i="3"/>
  <c r="G274" i="3"/>
  <c r="Q274" i="3"/>
  <c r="S274" i="3"/>
  <c r="F275" i="3"/>
  <c r="I275" i="3"/>
  <c r="K275" i="3"/>
  <c r="M275" i="3"/>
  <c r="G275" i="3"/>
  <c r="Q275" i="3"/>
  <c r="S275" i="3"/>
  <c r="F276" i="3"/>
  <c r="I276" i="3"/>
  <c r="K276" i="3"/>
  <c r="M276" i="3"/>
  <c r="G276" i="3"/>
  <c r="Q276" i="3"/>
  <c r="S276" i="3"/>
  <c r="F277" i="3"/>
  <c r="I277" i="3"/>
  <c r="K277" i="3"/>
  <c r="M277" i="3"/>
  <c r="G277" i="3"/>
  <c r="Q277" i="3"/>
  <c r="S277" i="3"/>
  <c r="F278" i="3"/>
  <c r="I278" i="3"/>
  <c r="K278" i="3"/>
  <c r="M278" i="3"/>
  <c r="G278" i="3"/>
  <c r="Q278" i="3"/>
  <c r="S278" i="3"/>
  <c r="F279" i="3"/>
  <c r="I279" i="3"/>
  <c r="K279" i="3"/>
  <c r="M279" i="3"/>
  <c r="G279" i="3"/>
  <c r="Q279" i="3"/>
  <c r="S279" i="3"/>
  <c r="F280" i="3"/>
  <c r="I280" i="3"/>
  <c r="K280" i="3"/>
  <c r="M280" i="3"/>
  <c r="G280" i="3"/>
  <c r="Q280" i="3"/>
  <c r="S280" i="3"/>
  <c r="F281" i="3"/>
  <c r="I281" i="3"/>
  <c r="K281" i="3"/>
  <c r="M281" i="3"/>
  <c r="G281" i="3"/>
  <c r="Q281" i="3"/>
  <c r="S281" i="3"/>
  <c r="F282" i="3"/>
  <c r="I282" i="3"/>
  <c r="K282" i="3"/>
  <c r="M282" i="3"/>
  <c r="G282" i="3"/>
  <c r="Q282" i="3"/>
  <c r="S282" i="3"/>
  <c r="F283" i="3"/>
  <c r="I283" i="3"/>
  <c r="K283" i="3"/>
  <c r="M283" i="3"/>
  <c r="G283" i="3"/>
  <c r="Q283" i="3"/>
  <c r="S283" i="3"/>
  <c r="F284" i="3"/>
  <c r="I284" i="3"/>
  <c r="K284" i="3"/>
  <c r="M284" i="3"/>
  <c r="G284" i="3"/>
  <c r="Q284" i="3"/>
  <c r="S284" i="3"/>
  <c r="F285" i="3"/>
  <c r="I285" i="3"/>
  <c r="K285" i="3"/>
  <c r="M285" i="3"/>
  <c r="G285" i="3"/>
  <c r="Q285" i="3"/>
  <c r="S285" i="3"/>
  <c r="F286" i="3"/>
  <c r="I286" i="3"/>
  <c r="K286" i="3"/>
  <c r="M286" i="3"/>
  <c r="G286" i="3"/>
  <c r="Q286" i="3"/>
  <c r="S286" i="3"/>
  <c r="F287" i="3"/>
  <c r="I287" i="3"/>
  <c r="K287" i="3"/>
  <c r="M287" i="3"/>
  <c r="G287" i="3"/>
  <c r="Q287" i="3"/>
  <c r="S287" i="3"/>
  <c r="F288" i="3"/>
  <c r="I288" i="3"/>
  <c r="K288" i="3"/>
  <c r="M288" i="3"/>
  <c r="G288" i="3"/>
  <c r="Q288" i="3"/>
  <c r="S288" i="3"/>
  <c r="F289" i="3"/>
  <c r="I289" i="3"/>
  <c r="K289" i="3"/>
  <c r="M289" i="3"/>
  <c r="G289" i="3"/>
  <c r="Q289" i="3"/>
  <c r="S289" i="3"/>
  <c r="F290" i="3"/>
  <c r="I290" i="3"/>
  <c r="K290" i="3"/>
  <c r="M290" i="3"/>
  <c r="G290" i="3"/>
  <c r="Q290" i="3"/>
  <c r="S290" i="3"/>
  <c r="F291" i="3"/>
  <c r="I291" i="3"/>
  <c r="K291" i="3"/>
  <c r="M291" i="3"/>
  <c r="G291" i="3"/>
  <c r="Q291" i="3"/>
  <c r="S291" i="3"/>
  <c r="F292" i="3"/>
  <c r="I292" i="3"/>
  <c r="K292" i="3"/>
  <c r="M292" i="3"/>
  <c r="G292" i="3"/>
  <c r="Q292" i="3"/>
  <c r="S292" i="3"/>
  <c r="F293" i="3"/>
  <c r="I293" i="3"/>
  <c r="K293" i="3"/>
  <c r="M293" i="3"/>
  <c r="G293" i="3"/>
  <c r="Q293" i="3"/>
  <c r="S293" i="3"/>
  <c r="F294" i="3"/>
  <c r="I294" i="3"/>
  <c r="K294" i="3"/>
  <c r="M294" i="3"/>
  <c r="G294" i="3"/>
  <c r="Q294" i="3"/>
  <c r="S294" i="3"/>
  <c r="F295" i="3"/>
  <c r="I295" i="3"/>
  <c r="K295" i="3"/>
  <c r="M295" i="3"/>
  <c r="G295" i="3"/>
  <c r="Q295" i="3"/>
  <c r="S295" i="3"/>
  <c r="F296" i="3"/>
  <c r="I296" i="3"/>
  <c r="K296" i="3"/>
  <c r="M296" i="3"/>
  <c r="G296" i="3"/>
  <c r="Q296" i="3"/>
  <c r="S296" i="3"/>
  <c r="F297" i="3"/>
  <c r="I297" i="3"/>
  <c r="K297" i="3"/>
  <c r="M297" i="3"/>
  <c r="G297" i="3"/>
  <c r="Q297" i="3"/>
  <c r="S297" i="3"/>
  <c r="F298" i="3"/>
  <c r="I298" i="3"/>
  <c r="K298" i="3"/>
  <c r="M298" i="3"/>
  <c r="G298" i="3"/>
  <c r="Q298" i="3"/>
  <c r="S298" i="3"/>
  <c r="F299" i="3"/>
  <c r="I299" i="3"/>
  <c r="K299" i="3"/>
  <c r="M299" i="3"/>
  <c r="G299" i="3"/>
  <c r="Q299" i="3"/>
  <c r="S299" i="3"/>
  <c r="F300" i="3"/>
  <c r="I300" i="3"/>
  <c r="K300" i="3"/>
  <c r="M300" i="3"/>
  <c r="G300" i="3"/>
  <c r="Q300" i="3"/>
  <c r="S300" i="3"/>
  <c r="F301" i="3"/>
  <c r="I301" i="3"/>
  <c r="K301" i="3"/>
  <c r="M301" i="3"/>
  <c r="G301" i="3"/>
  <c r="Q301" i="3"/>
  <c r="S301" i="3"/>
  <c r="F302" i="3"/>
  <c r="I302" i="3"/>
  <c r="K302" i="3"/>
  <c r="M302" i="3"/>
  <c r="G302" i="3"/>
  <c r="Q302" i="3"/>
  <c r="S302" i="3"/>
  <c r="F303" i="3"/>
  <c r="I303" i="3"/>
  <c r="K303" i="3"/>
  <c r="M303" i="3"/>
  <c r="G303" i="3"/>
  <c r="Q303" i="3"/>
  <c r="S303" i="3"/>
  <c r="F304" i="3"/>
  <c r="I304" i="3"/>
  <c r="K304" i="3"/>
  <c r="M304" i="3"/>
  <c r="G304" i="3"/>
  <c r="Q304" i="3"/>
  <c r="S304" i="3"/>
  <c r="F305" i="3"/>
  <c r="I305" i="3"/>
  <c r="K305" i="3"/>
  <c r="M305" i="3"/>
  <c r="G305" i="3"/>
  <c r="Q305" i="3"/>
  <c r="S305" i="3"/>
  <c r="F306" i="3"/>
  <c r="I306" i="3"/>
  <c r="K306" i="3"/>
  <c r="M306" i="3"/>
  <c r="G306" i="3"/>
  <c r="Q306" i="3"/>
  <c r="S306" i="3"/>
  <c r="F307" i="3"/>
  <c r="I307" i="3"/>
  <c r="K307" i="3"/>
  <c r="M307" i="3"/>
  <c r="G307" i="3"/>
  <c r="Q307" i="3"/>
  <c r="S307" i="3"/>
  <c r="F308" i="3"/>
  <c r="I308" i="3"/>
  <c r="K308" i="3"/>
  <c r="M308" i="3"/>
  <c r="G308" i="3"/>
  <c r="Q308" i="3"/>
  <c r="S308" i="3"/>
  <c r="F309" i="3"/>
  <c r="I309" i="3"/>
  <c r="K309" i="3"/>
  <c r="M309" i="3"/>
  <c r="G309" i="3"/>
  <c r="Q309" i="3"/>
  <c r="S309" i="3"/>
  <c r="F310" i="3"/>
  <c r="I310" i="3"/>
  <c r="K310" i="3"/>
  <c r="M310" i="3"/>
  <c r="G310" i="3"/>
  <c r="Q310" i="3"/>
  <c r="S310" i="3"/>
  <c r="F311" i="3"/>
  <c r="I311" i="3"/>
  <c r="K311" i="3"/>
  <c r="M311" i="3"/>
  <c r="G311" i="3"/>
  <c r="Q311" i="3"/>
  <c r="S311" i="3"/>
  <c r="F312" i="3"/>
  <c r="I312" i="3"/>
  <c r="K312" i="3"/>
  <c r="M312" i="3"/>
  <c r="G312" i="3"/>
  <c r="Q312" i="3"/>
  <c r="S312" i="3"/>
  <c r="F313" i="3"/>
  <c r="I313" i="3"/>
  <c r="K313" i="3"/>
  <c r="M313" i="3"/>
  <c r="G313" i="3"/>
  <c r="Q313" i="3"/>
  <c r="S313" i="3"/>
  <c r="F314" i="3"/>
  <c r="I314" i="3"/>
  <c r="K314" i="3"/>
  <c r="M314" i="3"/>
  <c r="G314" i="3"/>
  <c r="Q314" i="3"/>
  <c r="S314" i="3"/>
  <c r="F315" i="3"/>
  <c r="I315" i="3"/>
  <c r="K315" i="3"/>
  <c r="M315" i="3"/>
  <c r="G315" i="3"/>
  <c r="Q315" i="3"/>
  <c r="S315" i="3"/>
  <c r="F316" i="3"/>
  <c r="I316" i="3"/>
  <c r="K316" i="3"/>
  <c r="M316" i="3"/>
  <c r="G316" i="3"/>
  <c r="Q316" i="3"/>
  <c r="S316" i="3"/>
  <c r="F317" i="3"/>
  <c r="I317" i="3"/>
  <c r="K317" i="3"/>
  <c r="M317" i="3"/>
  <c r="G317" i="3"/>
  <c r="Q317" i="3"/>
  <c r="S317" i="3"/>
  <c r="F318" i="3"/>
  <c r="I318" i="3"/>
  <c r="K318" i="3"/>
  <c r="M318" i="3"/>
  <c r="G318" i="3"/>
  <c r="Q318" i="3"/>
  <c r="S318" i="3"/>
  <c r="F319" i="3"/>
  <c r="I319" i="3"/>
  <c r="K319" i="3"/>
  <c r="M319" i="3"/>
  <c r="G319" i="3"/>
  <c r="Q319" i="3"/>
  <c r="S319" i="3"/>
  <c r="F320" i="3"/>
  <c r="I320" i="3"/>
  <c r="K320" i="3"/>
  <c r="M320" i="3"/>
  <c r="G320" i="3"/>
  <c r="Q320" i="3"/>
  <c r="S320" i="3"/>
  <c r="F321" i="3"/>
  <c r="I321" i="3"/>
  <c r="K321" i="3"/>
  <c r="M321" i="3"/>
  <c r="G321" i="3"/>
  <c r="Q321" i="3"/>
  <c r="S321" i="3"/>
  <c r="F322" i="3"/>
  <c r="I322" i="3"/>
  <c r="K322" i="3"/>
  <c r="M322" i="3"/>
  <c r="G322" i="3"/>
  <c r="Q322" i="3"/>
  <c r="S322" i="3"/>
  <c r="F323" i="3"/>
  <c r="I323" i="3"/>
  <c r="K323" i="3"/>
  <c r="M323" i="3"/>
  <c r="G323" i="3"/>
  <c r="Q323" i="3"/>
  <c r="S323" i="3"/>
  <c r="F324" i="3"/>
  <c r="I324" i="3"/>
  <c r="K324" i="3"/>
  <c r="M324" i="3"/>
  <c r="G324" i="3"/>
  <c r="Q324" i="3"/>
  <c r="S324" i="3"/>
  <c r="F325" i="3"/>
  <c r="I325" i="3"/>
  <c r="K325" i="3"/>
  <c r="M325" i="3"/>
  <c r="G325" i="3"/>
  <c r="Q325" i="3"/>
  <c r="S325" i="3"/>
  <c r="F326" i="3"/>
  <c r="I326" i="3"/>
  <c r="K326" i="3"/>
  <c r="M326" i="3"/>
  <c r="G326" i="3"/>
  <c r="Q326" i="3"/>
  <c r="S326" i="3"/>
  <c r="F327" i="3"/>
  <c r="I327" i="3"/>
  <c r="K327" i="3"/>
  <c r="M327" i="3"/>
  <c r="G327" i="3"/>
  <c r="Q327" i="3"/>
  <c r="S327" i="3"/>
  <c r="F328" i="3"/>
  <c r="I328" i="3"/>
  <c r="K328" i="3"/>
  <c r="M328" i="3"/>
  <c r="G328" i="3"/>
  <c r="Q328" i="3"/>
  <c r="S328" i="3"/>
  <c r="F329" i="3"/>
  <c r="I329" i="3"/>
  <c r="K329" i="3"/>
  <c r="M329" i="3"/>
  <c r="G329" i="3"/>
  <c r="Q329" i="3"/>
  <c r="S329" i="3"/>
  <c r="F330" i="3"/>
  <c r="I330" i="3"/>
  <c r="K330" i="3"/>
  <c r="M330" i="3"/>
  <c r="G330" i="3"/>
  <c r="Q330" i="3"/>
  <c r="S330" i="3"/>
  <c r="F331" i="3"/>
  <c r="I331" i="3"/>
  <c r="K331" i="3"/>
  <c r="M331" i="3"/>
  <c r="G331" i="3"/>
  <c r="Q331" i="3"/>
  <c r="S331" i="3"/>
  <c r="F332" i="3"/>
  <c r="I332" i="3"/>
  <c r="K332" i="3"/>
  <c r="M332" i="3"/>
  <c r="G332" i="3"/>
  <c r="Q332" i="3"/>
  <c r="S332" i="3"/>
  <c r="F333" i="3"/>
  <c r="I333" i="3"/>
  <c r="K333" i="3"/>
  <c r="M333" i="3"/>
  <c r="G333" i="3"/>
  <c r="Q333" i="3"/>
  <c r="S333" i="3"/>
  <c r="F334" i="3"/>
  <c r="I334" i="3"/>
  <c r="K334" i="3"/>
  <c r="M334" i="3"/>
  <c r="G334" i="3"/>
  <c r="Q334" i="3"/>
  <c r="S334" i="3"/>
  <c r="F335" i="3"/>
  <c r="I335" i="3"/>
  <c r="K335" i="3"/>
  <c r="M335" i="3"/>
  <c r="G335" i="3"/>
  <c r="Q335" i="3"/>
  <c r="S335" i="3"/>
  <c r="F336" i="3"/>
  <c r="I336" i="3"/>
  <c r="K336" i="3"/>
  <c r="M336" i="3"/>
  <c r="G336" i="3"/>
  <c r="Q336" i="3"/>
  <c r="S336" i="3"/>
  <c r="F337" i="3"/>
  <c r="I337" i="3"/>
  <c r="K337" i="3"/>
  <c r="M337" i="3"/>
  <c r="G337" i="3"/>
  <c r="Q337" i="3"/>
  <c r="S337" i="3"/>
  <c r="F338" i="3"/>
  <c r="I338" i="3"/>
  <c r="K338" i="3"/>
  <c r="M338" i="3"/>
  <c r="G338" i="3"/>
  <c r="Q338" i="3"/>
  <c r="S338" i="3"/>
  <c r="F339" i="3"/>
  <c r="I339" i="3"/>
  <c r="K339" i="3"/>
  <c r="M339" i="3"/>
  <c r="G339" i="3"/>
  <c r="Q339" i="3"/>
  <c r="S339" i="3"/>
  <c r="F340" i="3"/>
  <c r="I340" i="3"/>
  <c r="K340" i="3"/>
  <c r="M340" i="3"/>
  <c r="G340" i="3"/>
  <c r="Q340" i="3"/>
  <c r="S340" i="3"/>
  <c r="F341" i="3"/>
  <c r="I341" i="3"/>
  <c r="K341" i="3"/>
  <c r="M341" i="3"/>
  <c r="G341" i="3"/>
  <c r="Q341" i="3"/>
  <c r="S341" i="3"/>
  <c r="F342" i="3"/>
  <c r="I342" i="3"/>
  <c r="K342" i="3"/>
  <c r="M342" i="3"/>
  <c r="G342" i="3"/>
  <c r="Q342" i="3"/>
  <c r="S342" i="3"/>
  <c r="F343" i="3"/>
  <c r="I343" i="3"/>
  <c r="K343" i="3"/>
  <c r="M343" i="3"/>
  <c r="G343" i="3"/>
  <c r="Q343" i="3"/>
  <c r="S343" i="3"/>
  <c r="F344" i="3"/>
  <c r="I344" i="3"/>
  <c r="K344" i="3"/>
  <c r="M344" i="3"/>
  <c r="G344" i="3"/>
  <c r="Q344" i="3"/>
  <c r="S344" i="3"/>
  <c r="F345" i="3"/>
  <c r="I345" i="3"/>
  <c r="K345" i="3"/>
  <c r="M345" i="3"/>
  <c r="G345" i="3"/>
  <c r="Q345" i="3"/>
  <c r="S345" i="3"/>
  <c r="F346" i="3"/>
  <c r="I346" i="3"/>
  <c r="K346" i="3"/>
  <c r="M346" i="3"/>
  <c r="G346" i="3"/>
  <c r="Q346" i="3"/>
  <c r="S346" i="3"/>
  <c r="F347" i="3"/>
  <c r="I347" i="3"/>
  <c r="K347" i="3"/>
  <c r="M347" i="3"/>
  <c r="G347" i="3"/>
  <c r="Q347" i="3"/>
  <c r="S347" i="3"/>
  <c r="F348" i="3"/>
  <c r="I348" i="3"/>
  <c r="K348" i="3"/>
  <c r="M348" i="3"/>
  <c r="G348" i="3"/>
  <c r="Q348" i="3"/>
  <c r="S348" i="3"/>
  <c r="F349" i="3"/>
  <c r="I349" i="3"/>
  <c r="K349" i="3"/>
  <c r="M349" i="3"/>
  <c r="G349" i="3"/>
  <c r="Q349" i="3"/>
  <c r="S349" i="3"/>
  <c r="F350" i="3"/>
  <c r="I350" i="3"/>
  <c r="K350" i="3"/>
  <c r="M350" i="3"/>
  <c r="G350" i="3"/>
  <c r="Q350" i="3"/>
  <c r="S350" i="3"/>
  <c r="F351" i="3"/>
  <c r="I351" i="3"/>
  <c r="K351" i="3"/>
  <c r="M351" i="3"/>
  <c r="G351" i="3"/>
  <c r="Q351" i="3"/>
  <c r="S351" i="3"/>
  <c r="F352" i="3"/>
  <c r="I352" i="3"/>
  <c r="K352" i="3"/>
  <c r="M352" i="3"/>
  <c r="G352" i="3"/>
  <c r="Q352" i="3"/>
  <c r="S352" i="3"/>
  <c r="F353" i="3"/>
  <c r="I353" i="3"/>
  <c r="K353" i="3"/>
  <c r="M353" i="3"/>
  <c r="G353" i="3"/>
  <c r="Q353" i="3"/>
  <c r="S353" i="3"/>
  <c r="F354" i="3"/>
  <c r="I354" i="3"/>
  <c r="K354" i="3"/>
  <c r="M354" i="3"/>
  <c r="G354" i="3"/>
  <c r="Q354" i="3"/>
  <c r="S354" i="3"/>
  <c r="F355" i="3"/>
  <c r="I355" i="3"/>
  <c r="K355" i="3"/>
  <c r="M355" i="3"/>
  <c r="G355" i="3"/>
  <c r="Q355" i="3"/>
  <c r="S355" i="3"/>
  <c r="F356" i="3"/>
  <c r="I356" i="3"/>
  <c r="K356" i="3"/>
  <c r="M356" i="3"/>
  <c r="G356" i="3"/>
  <c r="Q356" i="3"/>
  <c r="S356" i="3"/>
  <c r="F357" i="3"/>
  <c r="I357" i="3"/>
  <c r="K357" i="3"/>
  <c r="M357" i="3"/>
  <c r="G357" i="3"/>
  <c r="Q357" i="3"/>
  <c r="S357" i="3"/>
  <c r="F358" i="3"/>
  <c r="I358" i="3"/>
  <c r="K358" i="3"/>
  <c r="M358" i="3"/>
  <c r="G358" i="3"/>
  <c r="Q358" i="3"/>
  <c r="S358" i="3"/>
  <c r="F359" i="3"/>
  <c r="I359" i="3"/>
  <c r="K359" i="3"/>
  <c r="M359" i="3"/>
  <c r="G359" i="3"/>
  <c r="Q359" i="3"/>
  <c r="S359" i="3"/>
  <c r="F360" i="3"/>
  <c r="I360" i="3"/>
  <c r="K360" i="3"/>
  <c r="M360" i="3"/>
  <c r="G360" i="3"/>
  <c r="Q360" i="3"/>
  <c r="S360" i="3"/>
  <c r="F361" i="3"/>
  <c r="I361" i="3"/>
  <c r="K361" i="3"/>
  <c r="M361" i="3"/>
  <c r="G361" i="3"/>
  <c r="Q361" i="3"/>
  <c r="S361" i="3"/>
  <c r="F362" i="3"/>
  <c r="I362" i="3"/>
  <c r="K362" i="3"/>
  <c r="M362" i="3"/>
  <c r="G362" i="3"/>
  <c r="Q362" i="3"/>
  <c r="S362" i="3"/>
  <c r="F363" i="3"/>
  <c r="I363" i="3"/>
  <c r="K363" i="3"/>
  <c r="M363" i="3"/>
  <c r="G363" i="3"/>
  <c r="Q363" i="3"/>
  <c r="S363" i="3"/>
  <c r="F364" i="3"/>
  <c r="I364" i="3"/>
  <c r="K364" i="3"/>
  <c r="M364" i="3"/>
  <c r="G364" i="3"/>
  <c r="Q364" i="3"/>
  <c r="S364" i="3"/>
  <c r="F365" i="3"/>
  <c r="I365" i="3"/>
  <c r="K365" i="3"/>
  <c r="M365" i="3"/>
  <c r="G365" i="3"/>
  <c r="Q365" i="3"/>
  <c r="S365" i="3"/>
  <c r="F366" i="3"/>
  <c r="I366" i="3"/>
  <c r="K366" i="3"/>
  <c r="M366" i="3"/>
  <c r="G366" i="3"/>
  <c r="Q366" i="3"/>
  <c r="S366" i="3"/>
  <c r="F367" i="3"/>
  <c r="I367" i="3"/>
  <c r="K367" i="3"/>
  <c r="M367" i="3"/>
  <c r="G367" i="3"/>
  <c r="Q367" i="3"/>
  <c r="S367" i="3"/>
  <c r="F368" i="3"/>
  <c r="I368" i="3"/>
  <c r="K368" i="3"/>
  <c r="M368" i="3"/>
  <c r="G368" i="3"/>
  <c r="Q368" i="3"/>
  <c r="S368" i="3"/>
  <c r="F369" i="3"/>
  <c r="I369" i="3"/>
  <c r="K369" i="3"/>
  <c r="M369" i="3"/>
  <c r="G369" i="3"/>
  <c r="Q369" i="3"/>
  <c r="S369" i="3"/>
  <c r="F370" i="3"/>
  <c r="I370" i="3"/>
  <c r="K370" i="3"/>
  <c r="M370" i="3"/>
  <c r="G370" i="3"/>
  <c r="Q370" i="3"/>
  <c r="S370" i="3"/>
  <c r="F371" i="3"/>
  <c r="I371" i="3"/>
  <c r="K371" i="3"/>
  <c r="M371" i="3"/>
  <c r="G371" i="3"/>
  <c r="Q371" i="3"/>
  <c r="S371" i="3"/>
  <c r="F372" i="3"/>
  <c r="I372" i="3"/>
  <c r="K372" i="3"/>
  <c r="M372" i="3"/>
  <c r="G372" i="3"/>
  <c r="Q372" i="3"/>
  <c r="S372" i="3"/>
  <c r="F373" i="3"/>
  <c r="I373" i="3"/>
  <c r="K373" i="3"/>
  <c r="M373" i="3"/>
  <c r="G373" i="3"/>
  <c r="Q373" i="3"/>
  <c r="S373" i="3"/>
  <c r="F374" i="3"/>
  <c r="I374" i="3"/>
  <c r="K374" i="3"/>
  <c r="M374" i="3"/>
  <c r="G374" i="3"/>
  <c r="Q374" i="3"/>
  <c r="S374" i="3"/>
  <c r="F375" i="3"/>
  <c r="I375" i="3"/>
  <c r="K375" i="3"/>
  <c r="M375" i="3"/>
  <c r="G375" i="3"/>
  <c r="Q375" i="3"/>
  <c r="S375" i="3"/>
  <c r="F376" i="3"/>
  <c r="I376" i="3"/>
  <c r="K376" i="3"/>
  <c r="M376" i="3"/>
  <c r="G376" i="3"/>
  <c r="Q376" i="3"/>
  <c r="S376" i="3"/>
  <c r="F377" i="3"/>
  <c r="I377" i="3"/>
  <c r="K377" i="3"/>
  <c r="M377" i="3"/>
  <c r="G377" i="3"/>
  <c r="Q377" i="3"/>
  <c r="S377" i="3"/>
  <c r="F378" i="3"/>
  <c r="I378" i="3"/>
  <c r="K378" i="3"/>
  <c r="M378" i="3"/>
  <c r="G378" i="3"/>
  <c r="Q378" i="3"/>
  <c r="S378" i="3"/>
  <c r="F379" i="3"/>
  <c r="I379" i="3"/>
  <c r="K379" i="3"/>
  <c r="M379" i="3"/>
  <c r="G379" i="3"/>
  <c r="Q379" i="3"/>
  <c r="S379" i="3"/>
  <c r="F380" i="3"/>
  <c r="I380" i="3"/>
  <c r="K380" i="3"/>
  <c r="M380" i="3"/>
  <c r="G380" i="3"/>
  <c r="Q380" i="3"/>
  <c r="S380" i="3"/>
  <c r="F381" i="3"/>
  <c r="I381" i="3"/>
  <c r="K381" i="3"/>
  <c r="M381" i="3"/>
  <c r="G381" i="3"/>
  <c r="Q381" i="3"/>
  <c r="S381" i="3"/>
  <c r="F382" i="3"/>
  <c r="I382" i="3"/>
  <c r="K382" i="3"/>
  <c r="M382" i="3"/>
  <c r="G382" i="3"/>
  <c r="Q382" i="3"/>
  <c r="S382" i="3"/>
  <c r="F383" i="3"/>
  <c r="I383" i="3"/>
  <c r="K383" i="3"/>
  <c r="M383" i="3"/>
  <c r="G383" i="3"/>
  <c r="Q383" i="3"/>
  <c r="S383" i="3"/>
  <c r="F384" i="3"/>
  <c r="I384" i="3"/>
  <c r="K384" i="3"/>
  <c r="M384" i="3"/>
  <c r="G384" i="3"/>
  <c r="Q384" i="3"/>
  <c r="S384" i="3"/>
  <c r="F385" i="3"/>
  <c r="I385" i="3"/>
  <c r="K385" i="3"/>
  <c r="M385" i="3"/>
  <c r="G385" i="3"/>
  <c r="Q385" i="3"/>
  <c r="S385" i="3"/>
  <c r="F386" i="3"/>
  <c r="I386" i="3"/>
  <c r="K386" i="3"/>
  <c r="M386" i="3"/>
  <c r="G386" i="3"/>
  <c r="Q386" i="3"/>
  <c r="S386" i="3"/>
  <c r="F387" i="3"/>
  <c r="I387" i="3"/>
  <c r="K387" i="3"/>
  <c r="M387" i="3"/>
  <c r="G387" i="3"/>
  <c r="Q387" i="3"/>
  <c r="S387" i="3"/>
  <c r="F388" i="3"/>
  <c r="I388" i="3"/>
  <c r="K388" i="3"/>
  <c r="M388" i="3"/>
  <c r="G388" i="3"/>
  <c r="Q388" i="3"/>
  <c r="S388" i="3"/>
  <c r="F389" i="3"/>
  <c r="I389" i="3"/>
  <c r="K389" i="3"/>
  <c r="M389" i="3"/>
  <c r="G389" i="3"/>
  <c r="Q389" i="3"/>
  <c r="S389" i="3"/>
  <c r="F390" i="3"/>
  <c r="I390" i="3"/>
  <c r="K390" i="3"/>
  <c r="M390" i="3"/>
  <c r="G390" i="3"/>
  <c r="Q390" i="3"/>
  <c r="S390" i="3"/>
  <c r="F391" i="3"/>
  <c r="I391" i="3"/>
  <c r="K391" i="3"/>
  <c r="M391" i="3"/>
  <c r="G391" i="3"/>
  <c r="Q391" i="3"/>
  <c r="S391" i="3"/>
  <c r="F392" i="3"/>
  <c r="I392" i="3"/>
  <c r="K392" i="3"/>
  <c r="M392" i="3"/>
  <c r="G392" i="3"/>
  <c r="Q392" i="3"/>
  <c r="S392" i="3"/>
  <c r="F393" i="3"/>
  <c r="I393" i="3"/>
  <c r="K393" i="3"/>
  <c r="M393" i="3"/>
  <c r="G393" i="3"/>
  <c r="Q393" i="3"/>
  <c r="S393" i="3"/>
  <c r="F394" i="3"/>
  <c r="I394" i="3"/>
  <c r="K394" i="3"/>
  <c r="M394" i="3"/>
  <c r="G394" i="3"/>
  <c r="Q394" i="3"/>
  <c r="S394" i="3"/>
  <c r="F395" i="3"/>
  <c r="I395" i="3"/>
  <c r="K395" i="3"/>
  <c r="M395" i="3"/>
  <c r="G395" i="3"/>
  <c r="Q395" i="3"/>
  <c r="S395" i="3"/>
  <c r="F396" i="3"/>
  <c r="I396" i="3"/>
  <c r="K396" i="3"/>
  <c r="M396" i="3"/>
  <c r="G396" i="3"/>
  <c r="Q396" i="3"/>
  <c r="S396" i="3"/>
  <c r="F397" i="3"/>
  <c r="I397" i="3"/>
  <c r="K397" i="3"/>
  <c r="M397" i="3"/>
  <c r="G397" i="3"/>
  <c r="Q397" i="3"/>
  <c r="S397" i="3"/>
  <c r="F398" i="3"/>
  <c r="I398" i="3"/>
  <c r="K398" i="3"/>
  <c r="M398" i="3"/>
  <c r="G398" i="3"/>
  <c r="Q398" i="3"/>
  <c r="S398" i="3"/>
  <c r="F399" i="3"/>
  <c r="I399" i="3"/>
  <c r="K399" i="3"/>
  <c r="M399" i="3"/>
  <c r="G399" i="3"/>
  <c r="Q399" i="3"/>
  <c r="S399" i="3"/>
  <c r="F400" i="3"/>
  <c r="I400" i="3"/>
  <c r="K400" i="3"/>
  <c r="M400" i="3"/>
  <c r="G400" i="3"/>
  <c r="Q400" i="3"/>
  <c r="S400" i="3"/>
  <c r="F401" i="3"/>
  <c r="I401" i="3"/>
  <c r="K401" i="3"/>
  <c r="M401" i="3"/>
  <c r="G401" i="3"/>
  <c r="Q401" i="3"/>
  <c r="S401" i="3"/>
  <c r="F402" i="3"/>
  <c r="I402" i="3"/>
  <c r="K402" i="3"/>
  <c r="M402" i="3"/>
  <c r="G402" i="3"/>
  <c r="Q402" i="3"/>
  <c r="S402" i="3"/>
  <c r="F403" i="3"/>
  <c r="I403" i="3"/>
  <c r="K403" i="3"/>
  <c r="M403" i="3"/>
  <c r="G403" i="3"/>
  <c r="Q403" i="3"/>
  <c r="S403" i="3"/>
  <c r="F404" i="3"/>
  <c r="I404" i="3"/>
  <c r="K404" i="3"/>
  <c r="M404" i="3"/>
  <c r="G404" i="3"/>
  <c r="Q404" i="3"/>
  <c r="S404" i="3"/>
  <c r="F405" i="3"/>
  <c r="I405" i="3"/>
  <c r="K405" i="3"/>
  <c r="M405" i="3"/>
  <c r="G405" i="3"/>
  <c r="Q405" i="3"/>
  <c r="S405" i="3"/>
  <c r="F406" i="3"/>
  <c r="I406" i="3"/>
  <c r="K406" i="3"/>
  <c r="M406" i="3"/>
  <c r="G406" i="3"/>
  <c r="Q406" i="3"/>
  <c r="S406" i="3"/>
  <c r="F407" i="3"/>
  <c r="I407" i="3"/>
  <c r="K407" i="3"/>
  <c r="M407" i="3"/>
  <c r="G407" i="3"/>
  <c r="Q407" i="3"/>
  <c r="S407" i="3"/>
  <c r="F408" i="3"/>
  <c r="I408" i="3"/>
  <c r="K408" i="3"/>
  <c r="M408" i="3"/>
  <c r="G408" i="3"/>
  <c r="Q408" i="3"/>
  <c r="S408" i="3"/>
  <c r="F409" i="3"/>
  <c r="I409" i="3"/>
  <c r="K409" i="3"/>
  <c r="M409" i="3"/>
  <c r="G409" i="3"/>
  <c r="Q409" i="3"/>
  <c r="S409" i="3"/>
  <c r="F410" i="3"/>
  <c r="I410" i="3"/>
  <c r="K410" i="3"/>
  <c r="M410" i="3"/>
  <c r="G410" i="3"/>
  <c r="Q410" i="3"/>
  <c r="S410" i="3"/>
  <c r="F411" i="3"/>
  <c r="I411" i="3"/>
  <c r="K411" i="3"/>
  <c r="M411" i="3"/>
  <c r="G411" i="3"/>
  <c r="Q411" i="3"/>
  <c r="S411" i="3"/>
  <c r="F412" i="3"/>
  <c r="I412" i="3"/>
  <c r="K412" i="3"/>
  <c r="M412" i="3"/>
  <c r="G412" i="3"/>
  <c r="Q412" i="3"/>
  <c r="S412" i="3"/>
  <c r="F413" i="3"/>
  <c r="I413" i="3"/>
  <c r="K413" i="3"/>
  <c r="M413" i="3"/>
  <c r="G413" i="3"/>
  <c r="Q413" i="3"/>
  <c r="S413" i="3"/>
  <c r="F414" i="3"/>
  <c r="I414" i="3"/>
  <c r="K414" i="3"/>
  <c r="M414" i="3"/>
  <c r="G414" i="3"/>
  <c r="Q414" i="3"/>
  <c r="S414" i="3"/>
  <c r="F415" i="3"/>
  <c r="I415" i="3"/>
  <c r="K415" i="3"/>
  <c r="M415" i="3"/>
  <c r="G415" i="3"/>
  <c r="Q415" i="3"/>
  <c r="S415" i="3"/>
  <c r="F416" i="3"/>
  <c r="I416" i="3"/>
  <c r="K416" i="3"/>
  <c r="M416" i="3"/>
  <c r="G416" i="3"/>
  <c r="Q416" i="3"/>
  <c r="S416" i="3"/>
  <c r="F417" i="3"/>
  <c r="I417" i="3"/>
  <c r="K417" i="3"/>
  <c r="M417" i="3"/>
  <c r="G417" i="3"/>
  <c r="Q417" i="3"/>
  <c r="S417" i="3"/>
  <c r="F418" i="3"/>
  <c r="I418" i="3"/>
  <c r="K418" i="3"/>
  <c r="M418" i="3"/>
  <c r="G418" i="3"/>
  <c r="Q418" i="3"/>
  <c r="S418" i="3"/>
  <c r="F419" i="3"/>
  <c r="I419" i="3"/>
  <c r="K419" i="3"/>
  <c r="M419" i="3"/>
  <c r="G419" i="3"/>
  <c r="Q419" i="3"/>
  <c r="S419" i="3"/>
  <c r="F420" i="3"/>
  <c r="I420" i="3"/>
  <c r="K420" i="3"/>
  <c r="M420" i="3"/>
  <c r="G420" i="3"/>
  <c r="Q420" i="3"/>
  <c r="S420" i="3"/>
  <c r="F421" i="3"/>
  <c r="I421" i="3"/>
  <c r="K421" i="3"/>
  <c r="M421" i="3"/>
  <c r="G421" i="3"/>
  <c r="Q421" i="3"/>
  <c r="S421" i="3"/>
  <c r="F422" i="3"/>
  <c r="I422" i="3"/>
  <c r="K422" i="3"/>
  <c r="M422" i="3"/>
  <c r="G422" i="3"/>
  <c r="Q422" i="3"/>
  <c r="S422" i="3"/>
  <c r="F423" i="3"/>
  <c r="I423" i="3"/>
  <c r="K423" i="3"/>
  <c r="M423" i="3"/>
  <c r="G423" i="3"/>
  <c r="Q423" i="3"/>
  <c r="S423" i="3"/>
  <c r="F424" i="3"/>
  <c r="I424" i="3"/>
  <c r="K424" i="3"/>
  <c r="M424" i="3"/>
  <c r="G424" i="3"/>
  <c r="Q424" i="3"/>
  <c r="S424" i="3"/>
  <c r="F425" i="3"/>
  <c r="I425" i="3"/>
  <c r="K425" i="3"/>
  <c r="M425" i="3"/>
  <c r="G425" i="3"/>
  <c r="Q425" i="3"/>
  <c r="S425" i="3"/>
  <c r="F426" i="3"/>
  <c r="I426" i="3"/>
  <c r="K426" i="3"/>
  <c r="M426" i="3"/>
  <c r="G426" i="3"/>
  <c r="Q426" i="3"/>
  <c r="S426" i="3"/>
  <c r="F427" i="3"/>
  <c r="I427" i="3"/>
  <c r="K427" i="3"/>
  <c r="M427" i="3"/>
  <c r="G427" i="3"/>
  <c r="Q427" i="3"/>
  <c r="S427" i="3"/>
  <c r="F428" i="3"/>
  <c r="I428" i="3"/>
  <c r="K428" i="3"/>
  <c r="M428" i="3"/>
  <c r="G428" i="3"/>
  <c r="Q428" i="3"/>
  <c r="S428" i="3"/>
  <c r="F429" i="3"/>
  <c r="I429" i="3"/>
  <c r="K429" i="3"/>
  <c r="M429" i="3"/>
  <c r="G429" i="3"/>
  <c r="Q429" i="3"/>
  <c r="S429" i="3"/>
  <c r="F430" i="3"/>
  <c r="I430" i="3"/>
  <c r="K430" i="3"/>
  <c r="M430" i="3"/>
  <c r="G430" i="3"/>
  <c r="Q430" i="3"/>
  <c r="S430" i="3"/>
  <c r="F431" i="3"/>
  <c r="I431" i="3"/>
  <c r="K431" i="3"/>
  <c r="M431" i="3"/>
  <c r="G431" i="3"/>
  <c r="Q431" i="3"/>
  <c r="S431" i="3"/>
  <c r="F432" i="3"/>
  <c r="I432" i="3"/>
  <c r="K432" i="3"/>
  <c r="M432" i="3"/>
  <c r="G432" i="3"/>
  <c r="Q432" i="3"/>
  <c r="S432" i="3"/>
  <c r="F433" i="3"/>
  <c r="I433" i="3"/>
  <c r="K433" i="3"/>
  <c r="M433" i="3"/>
  <c r="G433" i="3"/>
  <c r="Q433" i="3"/>
  <c r="S433" i="3"/>
  <c r="F434" i="3"/>
  <c r="I434" i="3"/>
  <c r="K434" i="3"/>
  <c r="M434" i="3"/>
  <c r="G434" i="3"/>
  <c r="Q434" i="3"/>
  <c r="S434" i="3"/>
  <c r="F435" i="3"/>
  <c r="I435" i="3"/>
  <c r="K435" i="3"/>
  <c r="M435" i="3"/>
  <c r="G435" i="3"/>
  <c r="Q435" i="3"/>
  <c r="S435" i="3"/>
  <c r="F436" i="3"/>
  <c r="I436" i="3"/>
  <c r="K436" i="3"/>
  <c r="M436" i="3"/>
  <c r="G436" i="3"/>
  <c r="Q436" i="3"/>
  <c r="S436" i="3"/>
  <c r="F437" i="3"/>
  <c r="I437" i="3"/>
  <c r="K437" i="3"/>
  <c r="M437" i="3"/>
  <c r="G437" i="3"/>
  <c r="Q437" i="3"/>
  <c r="S437" i="3"/>
  <c r="F438" i="3"/>
  <c r="I438" i="3"/>
  <c r="K438" i="3"/>
  <c r="M438" i="3"/>
  <c r="G438" i="3"/>
  <c r="Q438" i="3"/>
  <c r="S438" i="3"/>
  <c r="F439" i="3"/>
  <c r="I439" i="3"/>
  <c r="K439" i="3"/>
  <c r="M439" i="3"/>
  <c r="G439" i="3"/>
  <c r="Q439" i="3"/>
  <c r="S439" i="3"/>
  <c r="F440" i="3"/>
  <c r="I440" i="3"/>
  <c r="K440" i="3"/>
  <c r="M440" i="3"/>
  <c r="G440" i="3"/>
  <c r="Q440" i="3"/>
  <c r="S440" i="3"/>
  <c r="F441" i="3"/>
  <c r="I441" i="3"/>
  <c r="K441" i="3"/>
  <c r="M441" i="3"/>
  <c r="G441" i="3"/>
  <c r="Q441" i="3"/>
  <c r="S441" i="3"/>
  <c r="F442" i="3"/>
  <c r="I442" i="3"/>
  <c r="K442" i="3"/>
  <c r="M442" i="3"/>
  <c r="G442" i="3"/>
  <c r="Q442" i="3"/>
  <c r="S442" i="3"/>
  <c r="F443" i="3"/>
  <c r="I443" i="3"/>
  <c r="K443" i="3"/>
  <c r="M443" i="3"/>
  <c r="G443" i="3"/>
  <c r="Q443" i="3"/>
  <c r="S443" i="3"/>
  <c r="F444" i="3"/>
  <c r="I444" i="3"/>
  <c r="K444" i="3"/>
  <c r="M444" i="3"/>
  <c r="G444" i="3"/>
  <c r="Q444" i="3"/>
  <c r="S444" i="3"/>
  <c r="F445" i="3"/>
  <c r="I445" i="3"/>
  <c r="K445" i="3"/>
  <c r="M445" i="3"/>
  <c r="G445" i="3"/>
  <c r="Q445" i="3"/>
  <c r="S445" i="3"/>
  <c r="F446" i="3"/>
  <c r="I446" i="3"/>
  <c r="K446" i="3"/>
  <c r="M446" i="3"/>
  <c r="G446" i="3"/>
  <c r="Q446" i="3"/>
  <c r="S446" i="3"/>
  <c r="F447" i="3"/>
  <c r="I447" i="3"/>
  <c r="K447" i="3"/>
  <c r="M447" i="3"/>
  <c r="G447" i="3"/>
  <c r="Q447" i="3"/>
  <c r="S447" i="3"/>
  <c r="F448" i="3"/>
  <c r="I448" i="3"/>
  <c r="K448" i="3"/>
  <c r="M448" i="3"/>
  <c r="G448" i="3"/>
  <c r="Q448" i="3"/>
  <c r="S448" i="3"/>
  <c r="F449" i="3"/>
  <c r="I449" i="3"/>
  <c r="K449" i="3"/>
  <c r="M449" i="3"/>
  <c r="G449" i="3"/>
  <c r="Q449" i="3"/>
  <c r="S449" i="3"/>
  <c r="F450" i="3"/>
  <c r="I450" i="3"/>
  <c r="K450" i="3"/>
  <c r="M450" i="3"/>
  <c r="G450" i="3"/>
  <c r="Q450" i="3"/>
  <c r="S450" i="3"/>
  <c r="F451" i="3"/>
  <c r="I451" i="3"/>
  <c r="K451" i="3"/>
  <c r="M451" i="3"/>
  <c r="G451" i="3"/>
  <c r="Q451" i="3"/>
  <c r="S451" i="3"/>
  <c r="F452" i="3"/>
  <c r="I452" i="3"/>
  <c r="K452" i="3"/>
  <c r="M452" i="3"/>
  <c r="G452" i="3"/>
  <c r="Q452" i="3"/>
  <c r="S452" i="3"/>
  <c r="F453" i="3"/>
  <c r="I453" i="3"/>
  <c r="K453" i="3"/>
  <c r="M453" i="3"/>
  <c r="G453" i="3"/>
  <c r="Q453" i="3"/>
  <c r="S453" i="3"/>
  <c r="F454" i="3"/>
  <c r="I454" i="3"/>
  <c r="K454" i="3"/>
  <c r="M454" i="3"/>
  <c r="G454" i="3"/>
  <c r="Q454" i="3"/>
  <c r="S454" i="3"/>
  <c r="F455" i="3"/>
  <c r="I455" i="3"/>
  <c r="K455" i="3"/>
  <c r="M455" i="3"/>
  <c r="G455" i="3"/>
  <c r="Q455" i="3"/>
  <c r="S455" i="3"/>
  <c r="F456" i="3"/>
  <c r="I456" i="3"/>
  <c r="K456" i="3"/>
  <c r="M456" i="3"/>
  <c r="G456" i="3"/>
  <c r="Q456" i="3"/>
  <c r="S456" i="3"/>
  <c r="F457" i="3"/>
  <c r="I457" i="3"/>
  <c r="K457" i="3"/>
  <c r="M457" i="3"/>
  <c r="G457" i="3"/>
  <c r="Q457" i="3"/>
  <c r="S457" i="3"/>
  <c r="F458" i="3"/>
  <c r="I458" i="3"/>
  <c r="K458" i="3"/>
  <c r="M458" i="3"/>
  <c r="G458" i="3"/>
  <c r="Q458" i="3"/>
  <c r="S458" i="3"/>
  <c r="F459" i="3"/>
  <c r="I459" i="3"/>
  <c r="K459" i="3"/>
  <c r="M459" i="3"/>
  <c r="G459" i="3"/>
  <c r="Q459" i="3"/>
  <c r="S459" i="3"/>
  <c r="F460" i="3"/>
  <c r="I460" i="3"/>
  <c r="K460" i="3"/>
  <c r="M460" i="3"/>
  <c r="G460" i="3"/>
  <c r="Q460" i="3"/>
  <c r="S460" i="3"/>
  <c r="F461" i="3"/>
  <c r="I461" i="3"/>
  <c r="K461" i="3"/>
  <c r="M461" i="3"/>
  <c r="G461" i="3"/>
  <c r="Q461" i="3"/>
  <c r="S461" i="3"/>
  <c r="F462" i="3"/>
  <c r="I462" i="3"/>
  <c r="K462" i="3"/>
  <c r="M462" i="3"/>
  <c r="G462" i="3"/>
  <c r="Q462" i="3"/>
  <c r="S462" i="3"/>
  <c r="F463" i="3"/>
  <c r="I463" i="3"/>
  <c r="K463" i="3"/>
  <c r="M463" i="3"/>
  <c r="G463" i="3"/>
  <c r="Q463" i="3"/>
  <c r="S463" i="3"/>
  <c r="F464" i="3"/>
  <c r="I464" i="3"/>
  <c r="K464" i="3"/>
  <c r="M464" i="3"/>
  <c r="G464" i="3"/>
  <c r="Q464" i="3"/>
  <c r="S464" i="3"/>
  <c r="F465" i="3"/>
  <c r="I465" i="3"/>
  <c r="K465" i="3"/>
  <c r="M465" i="3"/>
  <c r="G465" i="3"/>
  <c r="Q465" i="3"/>
  <c r="S465" i="3"/>
  <c r="F466" i="3"/>
  <c r="I466" i="3"/>
  <c r="K466" i="3"/>
  <c r="M466" i="3"/>
  <c r="G466" i="3"/>
  <c r="Q466" i="3"/>
  <c r="S466" i="3"/>
  <c r="F467" i="3"/>
  <c r="I467" i="3"/>
  <c r="K467" i="3"/>
  <c r="M467" i="3"/>
  <c r="G467" i="3"/>
  <c r="Q467" i="3"/>
  <c r="S467" i="3"/>
  <c r="F468" i="3"/>
  <c r="I468" i="3"/>
  <c r="K468" i="3"/>
  <c r="M468" i="3"/>
  <c r="G468" i="3"/>
  <c r="Q468" i="3"/>
  <c r="S468" i="3"/>
  <c r="F469" i="3"/>
  <c r="I469" i="3"/>
  <c r="K469" i="3"/>
  <c r="M469" i="3"/>
  <c r="G469" i="3"/>
  <c r="Q469" i="3"/>
  <c r="S469" i="3"/>
  <c r="F470" i="3"/>
  <c r="I470" i="3"/>
  <c r="K470" i="3"/>
  <c r="M470" i="3"/>
  <c r="G470" i="3"/>
  <c r="Q470" i="3"/>
  <c r="S470" i="3"/>
  <c r="F471" i="3"/>
  <c r="I471" i="3"/>
  <c r="K471" i="3"/>
  <c r="M471" i="3"/>
  <c r="G471" i="3"/>
  <c r="Q471" i="3"/>
  <c r="S471" i="3"/>
  <c r="F472" i="3"/>
  <c r="I472" i="3"/>
  <c r="K472" i="3"/>
  <c r="M472" i="3"/>
  <c r="G472" i="3"/>
  <c r="Q472" i="3"/>
  <c r="S472" i="3"/>
  <c r="F473" i="3"/>
  <c r="I473" i="3"/>
  <c r="K473" i="3"/>
  <c r="M473" i="3"/>
  <c r="G473" i="3"/>
  <c r="Q473" i="3"/>
  <c r="S473" i="3"/>
  <c r="F474" i="3"/>
  <c r="I474" i="3"/>
  <c r="K474" i="3"/>
  <c r="M474" i="3"/>
  <c r="G474" i="3"/>
  <c r="Q474" i="3"/>
  <c r="S474" i="3"/>
  <c r="F475" i="3"/>
  <c r="I475" i="3"/>
  <c r="K475" i="3"/>
  <c r="M475" i="3"/>
  <c r="G475" i="3"/>
  <c r="Q475" i="3"/>
  <c r="S475" i="3"/>
  <c r="F476" i="3"/>
  <c r="I476" i="3"/>
  <c r="K476" i="3"/>
  <c r="M476" i="3"/>
  <c r="G476" i="3"/>
  <c r="Q476" i="3"/>
  <c r="S476" i="3"/>
  <c r="F477" i="3"/>
  <c r="I477" i="3"/>
  <c r="K477" i="3"/>
  <c r="M477" i="3"/>
  <c r="G477" i="3"/>
  <c r="Q477" i="3"/>
  <c r="S477" i="3"/>
  <c r="F478" i="3"/>
  <c r="I478" i="3"/>
  <c r="K478" i="3"/>
  <c r="M478" i="3"/>
  <c r="G478" i="3"/>
  <c r="Q478" i="3"/>
  <c r="S478" i="3"/>
  <c r="F479" i="3"/>
  <c r="I479" i="3"/>
  <c r="K479" i="3"/>
  <c r="M479" i="3"/>
  <c r="G479" i="3"/>
  <c r="Q479" i="3"/>
  <c r="S479" i="3"/>
  <c r="F480" i="3"/>
  <c r="I480" i="3"/>
  <c r="K480" i="3"/>
  <c r="M480" i="3"/>
  <c r="G480" i="3"/>
  <c r="Q480" i="3"/>
  <c r="S480" i="3"/>
  <c r="F481" i="3"/>
  <c r="I481" i="3"/>
  <c r="K481" i="3"/>
  <c r="M481" i="3"/>
  <c r="G481" i="3"/>
  <c r="Q481" i="3"/>
  <c r="S481" i="3"/>
  <c r="F482" i="3"/>
  <c r="I482" i="3"/>
  <c r="K482" i="3"/>
  <c r="M482" i="3"/>
  <c r="G482" i="3"/>
  <c r="Q482" i="3"/>
  <c r="S482" i="3"/>
  <c r="F483" i="3"/>
  <c r="I483" i="3"/>
  <c r="K483" i="3"/>
  <c r="M483" i="3"/>
  <c r="G483" i="3"/>
  <c r="Q483" i="3"/>
  <c r="S483" i="3"/>
  <c r="F484" i="3"/>
  <c r="I484" i="3"/>
  <c r="K484" i="3"/>
  <c r="M484" i="3"/>
  <c r="G484" i="3"/>
  <c r="Q484" i="3"/>
  <c r="S484" i="3"/>
  <c r="F485" i="3"/>
  <c r="I485" i="3"/>
  <c r="K485" i="3"/>
  <c r="M485" i="3"/>
  <c r="G485" i="3"/>
  <c r="Q485" i="3"/>
  <c r="S485" i="3"/>
  <c r="F486" i="3"/>
  <c r="I486" i="3"/>
  <c r="K486" i="3"/>
  <c r="M486" i="3"/>
  <c r="G486" i="3"/>
  <c r="Q486" i="3"/>
  <c r="S486" i="3"/>
  <c r="F487" i="3"/>
  <c r="I487" i="3"/>
  <c r="K487" i="3"/>
  <c r="M487" i="3"/>
  <c r="G487" i="3"/>
  <c r="Q487" i="3"/>
  <c r="S487" i="3"/>
  <c r="F488" i="3"/>
  <c r="I488" i="3"/>
  <c r="K488" i="3"/>
  <c r="M488" i="3"/>
  <c r="G488" i="3"/>
  <c r="Q488" i="3"/>
  <c r="S488" i="3"/>
  <c r="F489" i="3"/>
  <c r="I489" i="3"/>
  <c r="K489" i="3"/>
  <c r="M489" i="3"/>
  <c r="G489" i="3"/>
  <c r="Q489" i="3"/>
  <c r="S489" i="3"/>
  <c r="F490" i="3"/>
  <c r="I490" i="3"/>
  <c r="K490" i="3"/>
  <c r="M490" i="3"/>
  <c r="G490" i="3"/>
  <c r="Q490" i="3"/>
  <c r="S490" i="3"/>
  <c r="F491" i="3"/>
  <c r="I491" i="3"/>
  <c r="K491" i="3"/>
  <c r="M491" i="3"/>
  <c r="G491" i="3"/>
  <c r="Q491" i="3"/>
  <c r="S491" i="3"/>
  <c r="F492" i="3"/>
  <c r="I492" i="3"/>
  <c r="K492" i="3"/>
  <c r="M492" i="3"/>
  <c r="G492" i="3"/>
  <c r="Q492" i="3"/>
  <c r="S492" i="3"/>
  <c r="F493" i="3"/>
  <c r="I493" i="3"/>
  <c r="K493" i="3"/>
  <c r="M493" i="3"/>
  <c r="G493" i="3"/>
  <c r="Q493" i="3"/>
  <c r="S493" i="3"/>
  <c r="F494" i="3"/>
  <c r="I494" i="3"/>
  <c r="K494" i="3"/>
  <c r="M494" i="3"/>
  <c r="G494" i="3"/>
  <c r="Q494" i="3"/>
  <c r="S494" i="3"/>
  <c r="F495" i="3"/>
  <c r="I495" i="3"/>
  <c r="K495" i="3"/>
  <c r="M495" i="3"/>
  <c r="G495" i="3"/>
  <c r="Q495" i="3"/>
  <c r="S495" i="3"/>
  <c r="F496" i="3"/>
  <c r="I496" i="3"/>
  <c r="K496" i="3"/>
  <c r="M496" i="3"/>
  <c r="G496" i="3"/>
  <c r="Q496" i="3"/>
  <c r="S496" i="3"/>
  <c r="F497" i="3"/>
  <c r="I497" i="3"/>
  <c r="K497" i="3"/>
  <c r="M497" i="3"/>
  <c r="G497" i="3"/>
  <c r="Q497" i="3"/>
  <c r="S497" i="3"/>
  <c r="F498" i="3"/>
  <c r="I498" i="3"/>
  <c r="K498" i="3"/>
  <c r="M498" i="3"/>
  <c r="G498" i="3"/>
  <c r="Q498" i="3"/>
  <c r="S498" i="3"/>
  <c r="F499" i="3"/>
  <c r="I499" i="3"/>
  <c r="K499" i="3"/>
  <c r="M499" i="3"/>
  <c r="G499" i="3"/>
  <c r="Q499" i="3"/>
  <c r="S499" i="3"/>
  <c r="F500" i="3"/>
  <c r="I500" i="3"/>
  <c r="K500" i="3"/>
  <c r="M500" i="3"/>
  <c r="G500" i="3"/>
  <c r="Q500" i="3"/>
  <c r="S500" i="3"/>
  <c r="F501" i="3"/>
  <c r="I501" i="3"/>
  <c r="K501" i="3"/>
  <c r="M501" i="3"/>
  <c r="G501" i="3"/>
  <c r="Q501" i="3"/>
  <c r="S501" i="3"/>
  <c r="F502" i="3"/>
  <c r="I502" i="3"/>
  <c r="K502" i="3"/>
  <c r="M502" i="3"/>
  <c r="G502" i="3"/>
  <c r="Q502" i="3"/>
  <c r="S502" i="3"/>
  <c r="F503" i="3"/>
  <c r="I503" i="3"/>
  <c r="K503" i="3"/>
  <c r="M503" i="3"/>
  <c r="G503" i="3"/>
  <c r="Q503" i="3"/>
  <c r="S503" i="3"/>
  <c r="F504" i="3"/>
  <c r="I504" i="3"/>
  <c r="K504" i="3"/>
  <c r="M504" i="3"/>
  <c r="G504" i="3"/>
  <c r="Q504" i="3"/>
  <c r="S504" i="3"/>
  <c r="F505" i="3"/>
  <c r="I505" i="3"/>
  <c r="K505" i="3"/>
  <c r="M505" i="3"/>
  <c r="G505" i="3"/>
  <c r="Q505" i="3"/>
  <c r="S505" i="3"/>
  <c r="F506" i="3"/>
  <c r="I506" i="3"/>
  <c r="K506" i="3"/>
  <c r="M506" i="3"/>
  <c r="G506" i="3"/>
  <c r="Q506" i="3"/>
  <c r="S506" i="3"/>
  <c r="F507" i="3"/>
  <c r="I507" i="3"/>
  <c r="K507" i="3"/>
  <c r="M507" i="3"/>
  <c r="G507" i="3"/>
  <c r="Q507" i="3"/>
  <c r="S507" i="3"/>
  <c r="F508" i="3"/>
  <c r="I508" i="3"/>
  <c r="K508" i="3"/>
  <c r="M508" i="3"/>
  <c r="G508" i="3"/>
  <c r="Q508" i="3"/>
  <c r="S508" i="3"/>
  <c r="F509" i="3"/>
  <c r="I509" i="3"/>
  <c r="K509" i="3"/>
  <c r="M509" i="3"/>
  <c r="G509" i="3"/>
  <c r="Q509" i="3"/>
  <c r="S509" i="3"/>
  <c r="F510" i="3"/>
  <c r="I510" i="3"/>
  <c r="K510" i="3"/>
  <c r="M510" i="3"/>
  <c r="G510" i="3"/>
  <c r="Q510" i="3"/>
  <c r="S510" i="3"/>
  <c r="F511" i="3"/>
  <c r="I511" i="3"/>
  <c r="K511" i="3"/>
  <c r="M511" i="3"/>
  <c r="G511" i="3"/>
  <c r="Q511" i="3"/>
  <c r="S511" i="3"/>
  <c r="F512" i="3"/>
  <c r="I512" i="3"/>
  <c r="K512" i="3"/>
  <c r="M512" i="3"/>
  <c r="G512" i="3"/>
  <c r="Q512" i="3"/>
  <c r="S512" i="3"/>
  <c r="F513" i="3"/>
  <c r="I513" i="3"/>
  <c r="K513" i="3"/>
  <c r="M513" i="3"/>
  <c r="G513" i="3"/>
  <c r="Q513" i="3"/>
  <c r="S513" i="3"/>
  <c r="F514" i="3"/>
  <c r="I514" i="3"/>
  <c r="K514" i="3"/>
  <c r="M514" i="3"/>
  <c r="G514" i="3"/>
  <c r="Q514" i="3"/>
  <c r="S514" i="3"/>
  <c r="F515" i="3"/>
  <c r="I515" i="3"/>
  <c r="K515" i="3"/>
  <c r="M515" i="3"/>
  <c r="G515" i="3"/>
  <c r="Q515" i="3"/>
  <c r="S515" i="3"/>
  <c r="F516" i="3"/>
  <c r="I516" i="3"/>
  <c r="K516" i="3"/>
  <c r="M516" i="3"/>
  <c r="G516" i="3"/>
  <c r="Q516" i="3"/>
  <c r="S516" i="3"/>
  <c r="F517" i="3"/>
  <c r="I517" i="3"/>
  <c r="K517" i="3"/>
  <c r="M517" i="3"/>
  <c r="G517" i="3"/>
  <c r="Q517" i="3"/>
  <c r="S517" i="3"/>
  <c r="F518" i="3"/>
  <c r="I518" i="3"/>
  <c r="K518" i="3"/>
  <c r="M518" i="3"/>
  <c r="G518" i="3"/>
  <c r="Q518" i="3"/>
  <c r="S518" i="3"/>
  <c r="F519" i="3"/>
  <c r="I519" i="3"/>
  <c r="K519" i="3"/>
  <c r="M519" i="3"/>
  <c r="G519" i="3"/>
  <c r="Q519" i="3"/>
  <c r="S519" i="3"/>
  <c r="F520" i="3"/>
  <c r="I520" i="3"/>
  <c r="K520" i="3"/>
  <c r="M520" i="3"/>
  <c r="G520" i="3"/>
  <c r="Q520" i="3"/>
  <c r="S520" i="3"/>
  <c r="F521" i="3"/>
  <c r="I521" i="3"/>
  <c r="K521" i="3"/>
  <c r="M521" i="3"/>
  <c r="G521" i="3"/>
  <c r="Q521" i="3"/>
  <c r="S521" i="3"/>
  <c r="F522" i="3"/>
  <c r="I522" i="3"/>
  <c r="K522" i="3"/>
  <c r="M522" i="3"/>
  <c r="G522" i="3"/>
  <c r="Q522" i="3"/>
  <c r="S522" i="3"/>
  <c r="F523" i="3"/>
  <c r="I523" i="3"/>
  <c r="K523" i="3"/>
  <c r="M523" i="3"/>
  <c r="G523" i="3"/>
  <c r="Q523" i="3"/>
  <c r="S523" i="3"/>
  <c r="F524" i="3"/>
  <c r="I524" i="3"/>
  <c r="K524" i="3"/>
  <c r="M524" i="3"/>
  <c r="G524" i="3"/>
  <c r="Q524" i="3"/>
  <c r="S524" i="3"/>
  <c r="F525" i="3"/>
  <c r="I525" i="3"/>
  <c r="K525" i="3"/>
  <c r="M525" i="3"/>
  <c r="G525" i="3"/>
  <c r="Q525" i="3"/>
  <c r="S525" i="3"/>
  <c r="F526" i="3"/>
  <c r="I526" i="3"/>
  <c r="K526" i="3"/>
  <c r="M526" i="3"/>
  <c r="G526" i="3"/>
  <c r="Q526" i="3"/>
  <c r="S526" i="3"/>
  <c r="F527" i="3"/>
  <c r="I527" i="3"/>
  <c r="K527" i="3"/>
  <c r="M527" i="3"/>
  <c r="G527" i="3"/>
  <c r="Q527" i="3"/>
  <c r="S527" i="3"/>
  <c r="F528" i="3"/>
  <c r="I528" i="3"/>
  <c r="K528" i="3"/>
  <c r="M528" i="3"/>
  <c r="G528" i="3"/>
  <c r="Q528" i="3"/>
  <c r="S528" i="3"/>
  <c r="F529" i="3"/>
  <c r="I529" i="3"/>
  <c r="K529" i="3"/>
  <c r="M529" i="3"/>
  <c r="G529" i="3"/>
  <c r="Q529" i="3"/>
  <c r="S529" i="3"/>
  <c r="F530" i="3"/>
  <c r="I530" i="3"/>
  <c r="K530" i="3"/>
  <c r="M530" i="3"/>
  <c r="G530" i="3"/>
  <c r="Q530" i="3"/>
  <c r="S530" i="3"/>
  <c r="F531" i="3"/>
  <c r="I531" i="3"/>
  <c r="K531" i="3"/>
  <c r="M531" i="3"/>
  <c r="G531" i="3"/>
  <c r="Q531" i="3"/>
  <c r="S531" i="3"/>
  <c r="F532" i="3"/>
  <c r="I532" i="3"/>
  <c r="K532" i="3"/>
  <c r="M532" i="3"/>
  <c r="G532" i="3"/>
  <c r="Q532" i="3"/>
  <c r="S532" i="3"/>
  <c r="F533" i="3"/>
  <c r="I533" i="3"/>
  <c r="K533" i="3"/>
  <c r="M533" i="3"/>
  <c r="G533" i="3"/>
  <c r="Q533" i="3"/>
  <c r="S533" i="3"/>
  <c r="F534" i="3"/>
  <c r="I534" i="3"/>
  <c r="K534" i="3"/>
  <c r="M534" i="3"/>
  <c r="G534" i="3"/>
  <c r="Q534" i="3"/>
  <c r="S534" i="3"/>
  <c r="F535" i="3"/>
  <c r="I535" i="3"/>
  <c r="K535" i="3"/>
  <c r="M535" i="3"/>
  <c r="G535" i="3"/>
  <c r="Q535" i="3"/>
  <c r="S535" i="3"/>
  <c r="F536" i="3"/>
  <c r="I536" i="3"/>
  <c r="K536" i="3"/>
  <c r="M536" i="3"/>
  <c r="G536" i="3"/>
  <c r="Q536" i="3"/>
  <c r="S536" i="3"/>
  <c r="F537" i="3"/>
  <c r="I537" i="3"/>
  <c r="K537" i="3"/>
  <c r="M537" i="3"/>
  <c r="G537" i="3"/>
  <c r="Q537" i="3"/>
  <c r="S537" i="3"/>
  <c r="F538" i="3"/>
  <c r="I538" i="3"/>
  <c r="K538" i="3"/>
  <c r="M538" i="3"/>
  <c r="G538" i="3"/>
  <c r="Q538" i="3"/>
  <c r="S538" i="3"/>
  <c r="F539" i="3"/>
  <c r="I539" i="3"/>
  <c r="K539" i="3"/>
  <c r="M539" i="3"/>
  <c r="G539" i="3"/>
  <c r="Q539" i="3"/>
  <c r="S539" i="3"/>
  <c r="F540" i="3"/>
  <c r="I540" i="3"/>
  <c r="K540" i="3"/>
  <c r="M540" i="3"/>
  <c r="G540" i="3"/>
  <c r="Q540" i="3"/>
  <c r="S540" i="3"/>
  <c r="F541" i="3"/>
  <c r="I541" i="3"/>
  <c r="K541" i="3"/>
  <c r="M541" i="3"/>
  <c r="G541" i="3"/>
  <c r="Q541" i="3"/>
  <c r="S541" i="3"/>
  <c r="F542" i="3"/>
  <c r="I542" i="3"/>
  <c r="K542" i="3"/>
  <c r="M542" i="3"/>
  <c r="G542" i="3"/>
  <c r="Q542" i="3"/>
  <c r="S542" i="3"/>
  <c r="F543" i="3"/>
  <c r="I543" i="3"/>
  <c r="K543" i="3"/>
  <c r="M543" i="3"/>
  <c r="G543" i="3"/>
  <c r="Q543" i="3"/>
  <c r="S543" i="3"/>
  <c r="F544" i="3"/>
  <c r="I544" i="3"/>
  <c r="K544" i="3"/>
  <c r="M544" i="3"/>
  <c r="G544" i="3"/>
  <c r="Q544" i="3"/>
  <c r="S544" i="3"/>
  <c r="F545" i="3"/>
  <c r="I545" i="3"/>
  <c r="K545" i="3"/>
  <c r="M545" i="3"/>
  <c r="G545" i="3"/>
  <c r="Q545" i="3"/>
  <c r="S545" i="3"/>
  <c r="F546" i="3"/>
  <c r="I546" i="3"/>
  <c r="K546" i="3"/>
  <c r="M546" i="3"/>
  <c r="G546" i="3"/>
  <c r="Q546" i="3"/>
  <c r="S546" i="3"/>
  <c r="F547" i="3"/>
  <c r="I547" i="3"/>
  <c r="K547" i="3"/>
  <c r="M547" i="3"/>
  <c r="G547" i="3"/>
  <c r="Q547" i="3"/>
  <c r="S547" i="3"/>
  <c r="F548" i="3"/>
  <c r="I548" i="3"/>
  <c r="K548" i="3"/>
  <c r="M548" i="3"/>
  <c r="G548" i="3"/>
  <c r="Q548" i="3"/>
  <c r="S548" i="3"/>
  <c r="F549" i="3"/>
  <c r="I549" i="3"/>
  <c r="K549" i="3"/>
  <c r="M549" i="3"/>
  <c r="G549" i="3"/>
  <c r="Q549" i="3"/>
  <c r="S549" i="3"/>
  <c r="F550" i="3"/>
  <c r="I550" i="3"/>
  <c r="K550" i="3"/>
  <c r="M550" i="3"/>
  <c r="G550" i="3"/>
  <c r="Q550" i="3"/>
  <c r="S550" i="3"/>
  <c r="F551" i="3"/>
  <c r="I551" i="3"/>
  <c r="K551" i="3"/>
  <c r="M551" i="3"/>
  <c r="G551" i="3"/>
  <c r="Q551" i="3"/>
  <c r="S551" i="3"/>
  <c r="F552" i="3"/>
  <c r="I552" i="3"/>
  <c r="K552" i="3"/>
  <c r="M552" i="3"/>
  <c r="G552" i="3"/>
  <c r="Q552" i="3"/>
  <c r="S552" i="3"/>
  <c r="F553" i="3"/>
  <c r="I553" i="3"/>
  <c r="K553" i="3"/>
  <c r="M553" i="3"/>
  <c r="G553" i="3"/>
  <c r="Q553" i="3"/>
  <c r="S553" i="3"/>
  <c r="F554" i="3"/>
  <c r="I554" i="3"/>
  <c r="K554" i="3"/>
  <c r="M554" i="3"/>
  <c r="G554" i="3"/>
  <c r="Q554" i="3"/>
  <c r="S554" i="3"/>
  <c r="F555" i="3"/>
  <c r="I555" i="3"/>
  <c r="K555" i="3"/>
  <c r="M555" i="3"/>
  <c r="G555" i="3"/>
  <c r="Q555" i="3"/>
  <c r="S555" i="3"/>
  <c r="F556" i="3"/>
  <c r="I556" i="3"/>
  <c r="K556" i="3"/>
  <c r="M556" i="3"/>
  <c r="G556" i="3"/>
  <c r="Q556" i="3"/>
  <c r="S556" i="3"/>
  <c r="F557" i="3"/>
  <c r="I557" i="3"/>
  <c r="K557" i="3"/>
  <c r="M557" i="3"/>
  <c r="G557" i="3"/>
  <c r="Q557" i="3"/>
  <c r="S557" i="3"/>
  <c r="F558" i="3"/>
  <c r="I558" i="3"/>
  <c r="K558" i="3"/>
  <c r="M558" i="3"/>
  <c r="G558" i="3"/>
  <c r="Q558" i="3"/>
  <c r="S558" i="3"/>
  <c r="F559" i="3"/>
  <c r="I559" i="3"/>
  <c r="K559" i="3"/>
  <c r="M559" i="3"/>
  <c r="G559" i="3"/>
  <c r="Q559" i="3"/>
  <c r="S559" i="3"/>
  <c r="F560" i="3"/>
  <c r="I560" i="3"/>
  <c r="K560" i="3"/>
  <c r="M560" i="3"/>
  <c r="G560" i="3"/>
  <c r="Q560" i="3"/>
  <c r="S560" i="3"/>
  <c r="F561" i="3"/>
  <c r="I561" i="3"/>
  <c r="K561" i="3"/>
  <c r="M561" i="3"/>
  <c r="G561" i="3"/>
  <c r="Q561" i="3"/>
  <c r="S561" i="3"/>
  <c r="F562" i="3"/>
  <c r="I562" i="3"/>
  <c r="K562" i="3"/>
  <c r="M562" i="3"/>
  <c r="G562" i="3"/>
  <c r="Q562" i="3"/>
  <c r="S562" i="3"/>
  <c r="F563" i="3"/>
  <c r="I563" i="3"/>
  <c r="K563" i="3"/>
  <c r="M563" i="3"/>
  <c r="G563" i="3"/>
  <c r="Q563" i="3"/>
  <c r="S563" i="3"/>
  <c r="F564" i="3"/>
  <c r="I564" i="3"/>
  <c r="K564" i="3"/>
  <c r="M564" i="3"/>
  <c r="G564" i="3"/>
  <c r="Q564" i="3"/>
  <c r="S564" i="3"/>
  <c r="F565" i="3"/>
  <c r="I565" i="3"/>
  <c r="K565" i="3"/>
  <c r="M565" i="3"/>
  <c r="G565" i="3"/>
  <c r="Q565" i="3"/>
  <c r="S565" i="3"/>
  <c r="F566" i="3"/>
  <c r="I566" i="3"/>
  <c r="K566" i="3"/>
  <c r="M566" i="3"/>
  <c r="G566" i="3"/>
  <c r="Q566" i="3"/>
  <c r="S566" i="3"/>
  <c r="F567" i="3"/>
  <c r="I567" i="3"/>
  <c r="K567" i="3"/>
  <c r="M567" i="3"/>
  <c r="G567" i="3"/>
  <c r="Q567" i="3"/>
  <c r="S567" i="3"/>
  <c r="F568" i="3"/>
  <c r="I568" i="3"/>
  <c r="K568" i="3"/>
  <c r="M568" i="3"/>
  <c r="G568" i="3"/>
  <c r="Q568" i="3"/>
  <c r="S568" i="3"/>
  <c r="F569" i="3"/>
  <c r="I569" i="3"/>
  <c r="K569" i="3"/>
  <c r="M569" i="3"/>
  <c r="G569" i="3"/>
  <c r="Q569" i="3"/>
  <c r="S569" i="3"/>
  <c r="F570" i="3"/>
  <c r="I570" i="3"/>
  <c r="K570" i="3"/>
  <c r="M570" i="3"/>
  <c r="G570" i="3"/>
  <c r="Q570" i="3"/>
  <c r="S570" i="3"/>
  <c r="F571" i="3"/>
  <c r="I571" i="3"/>
  <c r="K571" i="3"/>
  <c r="M571" i="3"/>
  <c r="G571" i="3"/>
  <c r="Q571" i="3"/>
  <c r="S571" i="3"/>
  <c r="F572" i="3"/>
  <c r="I572" i="3"/>
  <c r="K572" i="3"/>
  <c r="M572" i="3"/>
  <c r="G572" i="3"/>
  <c r="Q572" i="3"/>
  <c r="S572" i="3"/>
  <c r="F573" i="3"/>
  <c r="I573" i="3"/>
  <c r="K573" i="3"/>
  <c r="M573" i="3"/>
  <c r="G573" i="3"/>
  <c r="Q573" i="3"/>
  <c r="S573" i="3"/>
  <c r="F574" i="3"/>
  <c r="I574" i="3"/>
  <c r="K574" i="3"/>
  <c r="M574" i="3"/>
  <c r="G574" i="3"/>
  <c r="Q574" i="3"/>
  <c r="S574" i="3"/>
  <c r="F575" i="3"/>
  <c r="I575" i="3"/>
  <c r="K575" i="3"/>
  <c r="M575" i="3"/>
  <c r="G575" i="3"/>
  <c r="Q575" i="3"/>
  <c r="S575" i="3"/>
  <c r="F576" i="3"/>
  <c r="I576" i="3"/>
  <c r="K576" i="3"/>
  <c r="M576" i="3"/>
  <c r="G576" i="3"/>
  <c r="Q576" i="3"/>
  <c r="S576" i="3"/>
  <c r="F577" i="3"/>
  <c r="I577" i="3"/>
  <c r="K577" i="3"/>
  <c r="M577" i="3"/>
  <c r="G577" i="3"/>
  <c r="Q577" i="3"/>
  <c r="S577" i="3"/>
  <c r="F578" i="3"/>
  <c r="I578" i="3"/>
  <c r="K578" i="3"/>
  <c r="M578" i="3"/>
  <c r="G578" i="3"/>
  <c r="Q578" i="3"/>
  <c r="S578" i="3"/>
  <c r="F579" i="3"/>
  <c r="I579" i="3"/>
  <c r="K579" i="3"/>
  <c r="M579" i="3"/>
  <c r="G579" i="3"/>
  <c r="Q579" i="3"/>
  <c r="S579" i="3"/>
  <c r="F580" i="3"/>
  <c r="I580" i="3"/>
  <c r="K580" i="3"/>
  <c r="M580" i="3"/>
  <c r="G580" i="3"/>
  <c r="Q580" i="3"/>
  <c r="S580" i="3"/>
  <c r="F581" i="3"/>
  <c r="I581" i="3"/>
  <c r="K581" i="3"/>
  <c r="M581" i="3"/>
  <c r="G581" i="3"/>
  <c r="Q581" i="3"/>
  <c r="S581" i="3"/>
  <c r="F582" i="3"/>
  <c r="I582" i="3"/>
  <c r="K582" i="3"/>
  <c r="M582" i="3"/>
  <c r="G582" i="3"/>
  <c r="Q582" i="3"/>
  <c r="S582" i="3"/>
  <c r="F583" i="3"/>
  <c r="I583" i="3"/>
  <c r="K583" i="3"/>
  <c r="M583" i="3"/>
  <c r="G583" i="3"/>
  <c r="Q583" i="3"/>
  <c r="S583" i="3"/>
  <c r="F584" i="3"/>
  <c r="I584" i="3"/>
  <c r="K584" i="3"/>
  <c r="M584" i="3"/>
  <c r="G584" i="3"/>
  <c r="Q584" i="3"/>
  <c r="S584" i="3"/>
  <c r="F585" i="3"/>
  <c r="I585" i="3"/>
  <c r="K585" i="3"/>
  <c r="M585" i="3"/>
  <c r="G585" i="3"/>
  <c r="Q585" i="3"/>
  <c r="S585" i="3"/>
  <c r="F586" i="3"/>
  <c r="I586" i="3"/>
  <c r="K586" i="3"/>
  <c r="M586" i="3"/>
  <c r="G586" i="3"/>
  <c r="Q586" i="3"/>
  <c r="S586" i="3"/>
  <c r="F587" i="3"/>
  <c r="I587" i="3"/>
  <c r="K587" i="3"/>
  <c r="M587" i="3"/>
  <c r="G587" i="3"/>
  <c r="Q587" i="3"/>
  <c r="S587" i="3"/>
  <c r="F588" i="3"/>
  <c r="I588" i="3"/>
  <c r="K588" i="3"/>
  <c r="M588" i="3"/>
  <c r="G588" i="3"/>
  <c r="Q588" i="3"/>
  <c r="S588" i="3"/>
  <c r="F589" i="3"/>
  <c r="I589" i="3"/>
  <c r="K589" i="3"/>
  <c r="M589" i="3"/>
  <c r="G589" i="3"/>
  <c r="Q589" i="3"/>
  <c r="S589" i="3"/>
  <c r="F590" i="3"/>
  <c r="I590" i="3"/>
  <c r="K590" i="3"/>
  <c r="M590" i="3"/>
  <c r="G590" i="3"/>
  <c r="Q590" i="3"/>
  <c r="S590" i="3"/>
  <c r="F591" i="3"/>
  <c r="I591" i="3"/>
  <c r="K591" i="3"/>
  <c r="M591" i="3"/>
  <c r="G591" i="3"/>
  <c r="Q591" i="3"/>
  <c r="S591" i="3"/>
  <c r="F592" i="3"/>
  <c r="I592" i="3"/>
  <c r="K592" i="3"/>
  <c r="M592" i="3"/>
  <c r="G592" i="3"/>
  <c r="Q592" i="3"/>
  <c r="S592" i="3"/>
  <c r="F593" i="3"/>
  <c r="I593" i="3"/>
  <c r="K593" i="3"/>
  <c r="M593" i="3"/>
  <c r="G593" i="3"/>
  <c r="Q593" i="3"/>
  <c r="S593" i="3"/>
  <c r="F594" i="3"/>
  <c r="I594" i="3"/>
  <c r="K594" i="3"/>
  <c r="M594" i="3"/>
  <c r="G594" i="3"/>
  <c r="Q594" i="3"/>
  <c r="S594" i="3"/>
  <c r="F595" i="3"/>
  <c r="I595" i="3"/>
  <c r="K595" i="3"/>
  <c r="M595" i="3"/>
  <c r="G595" i="3"/>
  <c r="Q595" i="3"/>
  <c r="S595" i="3"/>
  <c r="F596" i="3"/>
  <c r="I596" i="3"/>
  <c r="K596" i="3"/>
  <c r="M596" i="3"/>
  <c r="G596" i="3"/>
  <c r="Q596" i="3"/>
  <c r="S596" i="3"/>
  <c r="F597" i="3"/>
  <c r="I597" i="3"/>
  <c r="K597" i="3"/>
  <c r="M597" i="3"/>
  <c r="G597" i="3"/>
  <c r="Q597" i="3"/>
  <c r="S597" i="3"/>
  <c r="F598" i="3"/>
  <c r="I598" i="3"/>
  <c r="K598" i="3"/>
  <c r="M598" i="3"/>
  <c r="G598" i="3"/>
  <c r="Q598" i="3"/>
  <c r="S598" i="3"/>
  <c r="F599" i="3"/>
  <c r="I599" i="3"/>
  <c r="K599" i="3"/>
  <c r="M599" i="3"/>
  <c r="G599" i="3"/>
  <c r="Q599" i="3"/>
  <c r="S599" i="3"/>
  <c r="F600" i="3"/>
  <c r="I600" i="3"/>
  <c r="K600" i="3"/>
  <c r="M600" i="3"/>
  <c r="G600" i="3"/>
  <c r="Q600" i="3"/>
  <c r="S600" i="3"/>
  <c r="F601" i="3"/>
  <c r="I601" i="3"/>
  <c r="K601" i="3"/>
  <c r="M601" i="3"/>
  <c r="G601" i="3"/>
  <c r="Q601" i="3"/>
  <c r="S601" i="3"/>
  <c r="F602" i="3"/>
  <c r="I602" i="3"/>
  <c r="K602" i="3"/>
  <c r="M602" i="3"/>
  <c r="G602" i="3"/>
  <c r="Q602" i="3"/>
  <c r="S602" i="3"/>
  <c r="F603" i="3"/>
  <c r="I603" i="3"/>
  <c r="K603" i="3"/>
  <c r="M603" i="3"/>
  <c r="G603" i="3"/>
  <c r="Q603" i="3"/>
  <c r="S603" i="3"/>
  <c r="F604" i="3"/>
  <c r="I604" i="3"/>
  <c r="K604" i="3"/>
  <c r="M604" i="3"/>
  <c r="G604" i="3"/>
  <c r="Q604" i="3"/>
  <c r="S604" i="3"/>
  <c r="F605" i="3"/>
  <c r="I605" i="3"/>
  <c r="K605" i="3"/>
  <c r="M605" i="3"/>
  <c r="G605" i="3"/>
  <c r="Q605" i="3"/>
  <c r="S605" i="3"/>
  <c r="F606" i="3"/>
  <c r="I606" i="3"/>
  <c r="K606" i="3"/>
  <c r="M606" i="3"/>
  <c r="G606" i="3"/>
  <c r="Q606" i="3"/>
  <c r="S606" i="3"/>
  <c r="F607" i="3"/>
  <c r="I607" i="3"/>
  <c r="K607" i="3"/>
  <c r="M607" i="3"/>
  <c r="G607" i="3"/>
  <c r="Q607" i="3"/>
  <c r="S607" i="3"/>
  <c r="F608" i="3"/>
  <c r="I608" i="3"/>
  <c r="K608" i="3"/>
  <c r="M608" i="3"/>
  <c r="G608" i="3"/>
  <c r="Q608" i="3"/>
  <c r="S608" i="3"/>
  <c r="F609" i="3"/>
  <c r="I609" i="3"/>
  <c r="K609" i="3"/>
  <c r="M609" i="3"/>
  <c r="G609" i="3"/>
  <c r="Q609" i="3"/>
  <c r="S609" i="3"/>
  <c r="F610" i="3"/>
  <c r="I610" i="3"/>
  <c r="K610" i="3"/>
  <c r="M610" i="3"/>
  <c r="G610" i="3"/>
  <c r="Q610" i="3"/>
  <c r="S610" i="3"/>
  <c r="F611" i="3"/>
  <c r="I611" i="3"/>
  <c r="K611" i="3"/>
  <c r="M611" i="3"/>
  <c r="G611" i="3"/>
  <c r="Q611" i="3"/>
  <c r="S611" i="3"/>
  <c r="F612" i="3"/>
  <c r="I612" i="3"/>
  <c r="K612" i="3"/>
  <c r="M612" i="3"/>
  <c r="G612" i="3"/>
  <c r="Q612" i="3"/>
  <c r="S612" i="3"/>
  <c r="F613" i="3"/>
  <c r="I613" i="3"/>
  <c r="K613" i="3"/>
  <c r="M613" i="3"/>
  <c r="G613" i="3"/>
  <c r="Q613" i="3"/>
  <c r="S613" i="3"/>
  <c r="F614" i="3"/>
  <c r="I614" i="3"/>
  <c r="K614" i="3"/>
  <c r="M614" i="3"/>
  <c r="G614" i="3"/>
  <c r="Q614" i="3"/>
  <c r="S614" i="3"/>
  <c r="F615" i="3"/>
  <c r="I615" i="3"/>
  <c r="K615" i="3"/>
  <c r="M615" i="3"/>
  <c r="G615" i="3"/>
  <c r="Q615" i="3"/>
  <c r="S615" i="3"/>
  <c r="F616" i="3"/>
  <c r="I616" i="3"/>
  <c r="K616" i="3"/>
  <c r="M616" i="3"/>
  <c r="G616" i="3"/>
  <c r="Q616" i="3"/>
  <c r="S616" i="3"/>
  <c r="F617" i="3"/>
  <c r="I617" i="3"/>
  <c r="K617" i="3"/>
  <c r="M617" i="3"/>
  <c r="G617" i="3"/>
  <c r="Q617" i="3"/>
  <c r="S617" i="3"/>
  <c r="F618" i="3"/>
  <c r="I618" i="3"/>
  <c r="K618" i="3"/>
  <c r="M618" i="3"/>
  <c r="G618" i="3"/>
  <c r="Q618" i="3"/>
  <c r="S618" i="3"/>
  <c r="F619" i="3"/>
  <c r="I619" i="3"/>
  <c r="K619" i="3"/>
  <c r="M619" i="3"/>
  <c r="G619" i="3"/>
  <c r="Q619" i="3"/>
  <c r="S619" i="3"/>
  <c r="F620" i="3"/>
  <c r="I620" i="3"/>
  <c r="K620" i="3"/>
  <c r="M620" i="3"/>
  <c r="G620" i="3"/>
  <c r="Q620" i="3"/>
  <c r="S620" i="3"/>
  <c r="F621" i="3"/>
  <c r="I621" i="3"/>
  <c r="K621" i="3"/>
  <c r="M621" i="3"/>
  <c r="G621" i="3"/>
  <c r="Q621" i="3"/>
  <c r="S621" i="3"/>
  <c r="F622" i="3"/>
  <c r="I622" i="3"/>
  <c r="K622" i="3"/>
  <c r="M622" i="3"/>
  <c r="G622" i="3"/>
  <c r="Q622" i="3"/>
  <c r="S622" i="3"/>
  <c r="F623" i="3"/>
  <c r="I623" i="3"/>
  <c r="K623" i="3"/>
  <c r="M623" i="3"/>
  <c r="G623" i="3"/>
  <c r="Q623" i="3"/>
  <c r="S623" i="3"/>
  <c r="F624" i="3"/>
  <c r="I624" i="3"/>
  <c r="K624" i="3"/>
  <c r="M624" i="3"/>
  <c r="G624" i="3"/>
  <c r="Q624" i="3"/>
  <c r="S624" i="3"/>
  <c r="F625" i="3"/>
  <c r="I625" i="3"/>
  <c r="K625" i="3"/>
  <c r="M625" i="3"/>
  <c r="G625" i="3"/>
  <c r="Q625" i="3"/>
  <c r="S625" i="3"/>
  <c r="F626" i="3"/>
  <c r="I626" i="3"/>
  <c r="K626" i="3"/>
  <c r="M626" i="3"/>
  <c r="G626" i="3"/>
  <c r="Q626" i="3"/>
  <c r="S626" i="3"/>
  <c r="F627" i="3"/>
  <c r="I627" i="3"/>
  <c r="K627" i="3"/>
  <c r="M627" i="3"/>
  <c r="G627" i="3"/>
  <c r="Q627" i="3"/>
  <c r="S627" i="3"/>
  <c r="F628" i="3"/>
  <c r="I628" i="3"/>
  <c r="K628" i="3"/>
  <c r="M628" i="3"/>
  <c r="G628" i="3"/>
  <c r="Q628" i="3"/>
  <c r="S628" i="3"/>
  <c r="F629" i="3"/>
  <c r="I629" i="3"/>
  <c r="K629" i="3"/>
  <c r="M629" i="3"/>
  <c r="G629" i="3"/>
  <c r="Q629" i="3"/>
  <c r="S629" i="3"/>
  <c r="F630" i="3"/>
  <c r="I630" i="3"/>
  <c r="K630" i="3"/>
  <c r="M630" i="3"/>
  <c r="G630" i="3"/>
  <c r="Q630" i="3"/>
  <c r="S630" i="3"/>
  <c r="F631" i="3"/>
  <c r="I631" i="3"/>
  <c r="K631" i="3"/>
  <c r="M631" i="3"/>
  <c r="G631" i="3"/>
  <c r="Q631" i="3"/>
  <c r="S631" i="3"/>
  <c r="F632" i="3"/>
  <c r="I632" i="3"/>
  <c r="K632" i="3"/>
  <c r="M632" i="3"/>
  <c r="G632" i="3"/>
  <c r="Q632" i="3"/>
  <c r="S632" i="3"/>
  <c r="F633" i="3"/>
  <c r="I633" i="3"/>
  <c r="K633" i="3"/>
  <c r="M633" i="3"/>
  <c r="G633" i="3"/>
  <c r="Q633" i="3"/>
  <c r="S633" i="3"/>
  <c r="F634" i="3"/>
  <c r="I634" i="3"/>
  <c r="K634" i="3"/>
  <c r="M634" i="3"/>
  <c r="G634" i="3"/>
  <c r="Q634" i="3"/>
  <c r="S634" i="3"/>
  <c r="F635" i="3"/>
  <c r="I635" i="3"/>
  <c r="K635" i="3"/>
  <c r="M635" i="3"/>
  <c r="G635" i="3"/>
  <c r="Q635" i="3"/>
  <c r="S635" i="3"/>
  <c r="F636" i="3"/>
  <c r="I636" i="3"/>
  <c r="K636" i="3"/>
  <c r="M636" i="3"/>
  <c r="G636" i="3"/>
  <c r="Q636" i="3"/>
  <c r="S636" i="3"/>
  <c r="F637" i="3"/>
  <c r="I637" i="3"/>
  <c r="K637" i="3"/>
  <c r="M637" i="3"/>
  <c r="G637" i="3"/>
  <c r="Q637" i="3"/>
  <c r="S637" i="3"/>
  <c r="F638" i="3"/>
  <c r="I638" i="3"/>
  <c r="K638" i="3"/>
  <c r="M638" i="3"/>
  <c r="G638" i="3"/>
  <c r="Q638" i="3"/>
  <c r="S638" i="3"/>
  <c r="F639" i="3"/>
  <c r="I639" i="3"/>
  <c r="K639" i="3"/>
  <c r="M639" i="3"/>
  <c r="G639" i="3"/>
  <c r="Q639" i="3"/>
  <c r="S639" i="3"/>
  <c r="F640" i="3"/>
  <c r="I640" i="3"/>
  <c r="K640" i="3"/>
  <c r="M640" i="3"/>
  <c r="G640" i="3"/>
  <c r="Q640" i="3"/>
  <c r="S640" i="3"/>
  <c r="F641" i="3"/>
  <c r="I641" i="3"/>
  <c r="K641" i="3"/>
  <c r="M641" i="3"/>
  <c r="G641" i="3"/>
  <c r="Q641" i="3"/>
  <c r="S641" i="3"/>
  <c r="F642" i="3"/>
  <c r="I642" i="3"/>
  <c r="K642" i="3"/>
  <c r="M642" i="3"/>
  <c r="G642" i="3"/>
  <c r="Q642" i="3"/>
  <c r="S642" i="3"/>
  <c r="F643" i="3"/>
  <c r="I643" i="3"/>
  <c r="K643" i="3"/>
  <c r="M643" i="3"/>
  <c r="G643" i="3"/>
  <c r="Q643" i="3"/>
  <c r="S643" i="3"/>
  <c r="F644" i="3"/>
  <c r="I644" i="3"/>
  <c r="K644" i="3"/>
  <c r="M644" i="3"/>
  <c r="G644" i="3"/>
  <c r="Q644" i="3"/>
  <c r="S644" i="3"/>
  <c r="F645" i="3"/>
  <c r="I645" i="3"/>
  <c r="K645" i="3"/>
  <c r="M645" i="3"/>
  <c r="G645" i="3"/>
  <c r="Q645" i="3"/>
  <c r="S645" i="3"/>
  <c r="F646" i="3"/>
  <c r="I646" i="3"/>
  <c r="K646" i="3"/>
  <c r="M646" i="3"/>
  <c r="G646" i="3"/>
  <c r="Q646" i="3"/>
  <c r="S646" i="3"/>
  <c r="F647" i="3"/>
  <c r="I647" i="3"/>
  <c r="K647" i="3"/>
  <c r="M647" i="3"/>
  <c r="G647" i="3"/>
  <c r="Q647" i="3"/>
  <c r="S647" i="3"/>
  <c r="F648" i="3"/>
  <c r="I648" i="3"/>
  <c r="K648" i="3"/>
  <c r="M648" i="3"/>
  <c r="G648" i="3"/>
  <c r="Q648" i="3"/>
  <c r="S648" i="3"/>
  <c r="F649" i="3"/>
  <c r="I649" i="3"/>
  <c r="K649" i="3"/>
  <c r="M649" i="3"/>
  <c r="G649" i="3"/>
  <c r="Q649" i="3"/>
  <c r="S649" i="3"/>
  <c r="F650" i="3"/>
  <c r="I650" i="3"/>
  <c r="K650" i="3"/>
  <c r="M650" i="3"/>
  <c r="G650" i="3"/>
  <c r="Q650" i="3"/>
  <c r="S650" i="3"/>
  <c r="F651" i="3"/>
  <c r="I651" i="3"/>
  <c r="K651" i="3"/>
  <c r="M651" i="3"/>
  <c r="G651" i="3"/>
  <c r="Q651" i="3"/>
  <c r="S651" i="3"/>
  <c r="F652" i="3"/>
  <c r="I652" i="3"/>
  <c r="K652" i="3"/>
  <c r="M652" i="3"/>
  <c r="G652" i="3"/>
  <c r="Q652" i="3"/>
  <c r="S652" i="3"/>
  <c r="F653" i="3"/>
  <c r="I653" i="3"/>
  <c r="K653" i="3"/>
  <c r="M653" i="3"/>
  <c r="G653" i="3"/>
  <c r="Q653" i="3"/>
  <c r="S653" i="3"/>
  <c r="F654" i="3"/>
  <c r="I654" i="3"/>
  <c r="K654" i="3"/>
  <c r="M654" i="3"/>
  <c r="G654" i="3"/>
  <c r="Q654" i="3"/>
  <c r="S654" i="3"/>
  <c r="F655" i="3"/>
  <c r="I655" i="3"/>
  <c r="K655" i="3"/>
  <c r="M655" i="3"/>
  <c r="G655" i="3"/>
  <c r="Q655" i="3"/>
  <c r="S655" i="3"/>
  <c r="F656" i="3"/>
  <c r="I656" i="3"/>
  <c r="K656" i="3"/>
  <c r="M656" i="3"/>
  <c r="G656" i="3"/>
  <c r="Q656" i="3"/>
  <c r="S656" i="3"/>
  <c r="F657" i="3"/>
  <c r="I657" i="3"/>
  <c r="K657" i="3"/>
  <c r="M657" i="3"/>
  <c r="G657" i="3"/>
  <c r="Q657" i="3"/>
  <c r="S657" i="3"/>
  <c r="F658" i="3"/>
  <c r="I658" i="3"/>
  <c r="K658" i="3"/>
  <c r="M658" i="3"/>
  <c r="G658" i="3"/>
  <c r="Q658" i="3"/>
  <c r="S658" i="3"/>
  <c r="F659" i="3"/>
  <c r="I659" i="3"/>
  <c r="K659" i="3"/>
  <c r="M659" i="3"/>
  <c r="G659" i="3"/>
  <c r="Q659" i="3"/>
  <c r="S659" i="3"/>
  <c r="F660" i="3"/>
  <c r="I660" i="3"/>
  <c r="K660" i="3"/>
  <c r="M660" i="3"/>
  <c r="G660" i="3"/>
  <c r="Q660" i="3"/>
  <c r="S660" i="3"/>
  <c r="F661" i="3"/>
  <c r="I661" i="3"/>
  <c r="K661" i="3"/>
  <c r="M661" i="3"/>
  <c r="G661" i="3"/>
  <c r="Q661" i="3"/>
  <c r="S661" i="3"/>
  <c r="F662" i="3"/>
  <c r="I662" i="3"/>
  <c r="K662" i="3"/>
  <c r="M662" i="3"/>
  <c r="G662" i="3"/>
  <c r="Q662" i="3"/>
  <c r="S662" i="3"/>
  <c r="F663" i="3"/>
  <c r="I663" i="3"/>
  <c r="K663" i="3"/>
  <c r="M663" i="3"/>
  <c r="G663" i="3"/>
  <c r="Q663" i="3"/>
  <c r="S663" i="3"/>
  <c r="F664" i="3"/>
  <c r="I664" i="3"/>
  <c r="K664" i="3"/>
  <c r="M664" i="3"/>
  <c r="G664" i="3"/>
  <c r="Q664" i="3"/>
  <c r="S664" i="3"/>
  <c r="F665" i="3"/>
  <c r="I665" i="3"/>
  <c r="K665" i="3"/>
  <c r="M665" i="3"/>
  <c r="G665" i="3"/>
  <c r="Q665" i="3"/>
  <c r="S665" i="3"/>
  <c r="F666" i="3"/>
  <c r="I666" i="3"/>
  <c r="K666" i="3"/>
  <c r="M666" i="3"/>
  <c r="G666" i="3"/>
  <c r="Q666" i="3"/>
  <c r="S666" i="3"/>
  <c r="F667" i="3"/>
  <c r="I667" i="3"/>
  <c r="K667" i="3"/>
  <c r="M667" i="3"/>
  <c r="G667" i="3"/>
  <c r="Q667" i="3"/>
  <c r="S667" i="3"/>
  <c r="F668" i="3"/>
  <c r="I668" i="3"/>
  <c r="K668" i="3"/>
  <c r="M668" i="3"/>
  <c r="G668" i="3"/>
  <c r="Q668" i="3"/>
  <c r="S668" i="3"/>
  <c r="F669" i="3"/>
  <c r="I669" i="3"/>
  <c r="K669" i="3"/>
  <c r="M669" i="3"/>
  <c r="G669" i="3"/>
  <c r="Q669" i="3"/>
  <c r="S669" i="3"/>
  <c r="F670" i="3"/>
  <c r="I670" i="3"/>
  <c r="K670" i="3"/>
  <c r="M670" i="3"/>
  <c r="G670" i="3"/>
  <c r="Q670" i="3"/>
  <c r="S670" i="3"/>
  <c r="F671" i="3"/>
  <c r="I671" i="3"/>
  <c r="K671" i="3"/>
  <c r="M671" i="3"/>
  <c r="G671" i="3"/>
  <c r="Q671" i="3"/>
  <c r="S671" i="3"/>
  <c r="F672" i="3"/>
  <c r="I672" i="3"/>
  <c r="K672" i="3"/>
  <c r="M672" i="3"/>
  <c r="G672" i="3"/>
  <c r="Q672" i="3"/>
  <c r="S672" i="3"/>
  <c r="F673" i="3"/>
  <c r="I673" i="3"/>
  <c r="K673" i="3"/>
  <c r="M673" i="3"/>
  <c r="G673" i="3"/>
  <c r="Q673" i="3"/>
  <c r="S673" i="3"/>
  <c r="F674" i="3"/>
  <c r="I674" i="3"/>
  <c r="K674" i="3"/>
  <c r="M674" i="3"/>
  <c r="G674" i="3"/>
  <c r="Q674" i="3"/>
  <c r="S674" i="3"/>
  <c r="F675" i="3"/>
  <c r="I675" i="3"/>
  <c r="K675" i="3"/>
  <c r="M675" i="3"/>
  <c r="G675" i="3"/>
  <c r="Q675" i="3"/>
  <c r="S675" i="3"/>
  <c r="F676" i="3"/>
  <c r="I676" i="3"/>
  <c r="K676" i="3"/>
  <c r="M676" i="3"/>
  <c r="G676" i="3"/>
  <c r="Q676" i="3"/>
  <c r="S676" i="3"/>
  <c r="F677" i="3"/>
  <c r="I677" i="3"/>
  <c r="K677" i="3"/>
  <c r="M677" i="3"/>
  <c r="G677" i="3"/>
  <c r="Q677" i="3"/>
  <c r="S677" i="3"/>
  <c r="F678" i="3"/>
  <c r="I678" i="3"/>
  <c r="K678" i="3"/>
  <c r="M678" i="3"/>
  <c r="G678" i="3"/>
  <c r="Q678" i="3"/>
  <c r="S678" i="3"/>
  <c r="F679" i="3"/>
  <c r="I679" i="3"/>
  <c r="K679" i="3"/>
  <c r="M679" i="3"/>
  <c r="G679" i="3"/>
  <c r="Q679" i="3"/>
  <c r="S679" i="3"/>
  <c r="F680" i="3"/>
  <c r="I680" i="3"/>
  <c r="K680" i="3"/>
  <c r="M680" i="3"/>
  <c r="G680" i="3"/>
  <c r="Q680" i="3"/>
  <c r="S680" i="3"/>
  <c r="F681" i="3"/>
  <c r="I681" i="3"/>
  <c r="K681" i="3"/>
  <c r="M681" i="3"/>
  <c r="G681" i="3"/>
  <c r="Q681" i="3"/>
  <c r="S681" i="3"/>
  <c r="F682" i="3"/>
  <c r="I682" i="3"/>
  <c r="K682" i="3"/>
  <c r="M682" i="3"/>
  <c r="G682" i="3"/>
  <c r="Q682" i="3"/>
  <c r="S682" i="3"/>
  <c r="F683" i="3"/>
  <c r="I683" i="3"/>
  <c r="K683" i="3"/>
  <c r="M683" i="3"/>
  <c r="G683" i="3"/>
  <c r="Q683" i="3"/>
  <c r="S683" i="3"/>
  <c r="F684" i="3"/>
  <c r="I684" i="3"/>
  <c r="K684" i="3"/>
  <c r="M684" i="3"/>
  <c r="G684" i="3"/>
  <c r="Q684" i="3"/>
  <c r="S684" i="3"/>
  <c r="F685" i="3"/>
  <c r="I685" i="3"/>
  <c r="K685" i="3"/>
  <c r="M685" i="3"/>
  <c r="G685" i="3"/>
  <c r="Q685" i="3"/>
  <c r="S685" i="3"/>
  <c r="F686" i="3"/>
  <c r="I686" i="3"/>
  <c r="K686" i="3"/>
  <c r="M686" i="3"/>
  <c r="G686" i="3"/>
  <c r="Q686" i="3"/>
  <c r="S686" i="3"/>
  <c r="F687" i="3"/>
  <c r="I687" i="3"/>
  <c r="K687" i="3"/>
  <c r="M687" i="3"/>
  <c r="G687" i="3"/>
  <c r="Q687" i="3"/>
  <c r="S687" i="3"/>
  <c r="F688" i="3"/>
  <c r="I688" i="3"/>
  <c r="K688" i="3"/>
  <c r="M688" i="3"/>
  <c r="G688" i="3"/>
  <c r="Q688" i="3"/>
  <c r="S688" i="3"/>
  <c r="F689" i="3"/>
  <c r="I689" i="3"/>
  <c r="K689" i="3"/>
  <c r="M689" i="3"/>
  <c r="G689" i="3"/>
  <c r="Q689" i="3"/>
  <c r="S689" i="3"/>
  <c r="F690" i="3"/>
  <c r="I690" i="3"/>
  <c r="K690" i="3"/>
  <c r="M690" i="3"/>
  <c r="G690" i="3"/>
  <c r="Q690" i="3"/>
  <c r="S690" i="3"/>
  <c r="F691" i="3"/>
  <c r="I691" i="3"/>
  <c r="K691" i="3"/>
  <c r="M691" i="3"/>
  <c r="G691" i="3"/>
  <c r="Q691" i="3"/>
  <c r="S691" i="3"/>
  <c r="F692" i="3"/>
  <c r="I692" i="3"/>
  <c r="K692" i="3"/>
  <c r="M692" i="3"/>
  <c r="G692" i="3"/>
  <c r="Q692" i="3"/>
  <c r="S692" i="3"/>
  <c r="F693" i="3"/>
  <c r="I693" i="3"/>
  <c r="K693" i="3"/>
  <c r="M693" i="3"/>
  <c r="G693" i="3"/>
  <c r="Q693" i="3"/>
  <c r="S693" i="3"/>
  <c r="F694" i="3"/>
  <c r="I694" i="3"/>
  <c r="K694" i="3"/>
  <c r="M694" i="3"/>
  <c r="G694" i="3"/>
  <c r="Q694" i="3"/>
  <c r="S694" i="3"/>
  <c r="F695" i="3"/>
  <c r="I695" i="3"/>
  <c r="K695" i="3"/>
  <c r="M695" i="3"/>
  <c r="G695" i="3"/>
  <c r="Q695" i="3"/>
  <c r="S695" i="3"/>
  <c r="F696" i="3"/>
  <c r="I696" i="3"/>
  <c r="K696" i="3"/>
  <c r="M696" i="3"/>
  <c r="G696" i="3"/>
  <c r="Q696" i="3"/>
  <c r="S696" i="3"/>
  <c r="F697" i="3"/>
  <c r="I697" i="3"/>
  <c r="K697" i="3"/>
  <c r="M697" i="3"/>
  <c r="G697" i="3"/>
  <c r="Q697" i="3"/>
  <c r="S697" i="3"/>
  <c r="F698" i="3"/>
  <c r="I698" i="3"/>
  <c r="K698" i="3"/>
  <c r="M698" i="3"/>
  <c r="G698" i="3"/>
  <c r="Q698" i="3"/>
  <c r="S698" i="3"/>
  <c r="F699" i="3"/>
  <c r="I699" i="3"/>
  <c r="K699" i="3"/>
  <c r="M699" i="3"/>
  <c r="G699" i="3"/>
  <c r="Q699" i="3"/>
  <c r="S699" i="3"/>
  <c r="F700" i="3"/>
  <c r="I700" i="3"/>
  <c r="K700" i="3"/>
  <c r="M700" i="3"/>
  <c r="G700" i="3"/>
  <c r="Q700" i="3"/>
  <c r="S700" i="3"/>
  <c r="F701" i="3"/>
  <c r="I701" i="3"/>
  <c r="K701" i="3"/>
  <c r="M701" i="3"/>
  <c r="G701" i="3"/>
  <c r="Q701" i="3"/>
  <c r="S701" i="3"/>
  <c r="F702" i="3"/>
  <c r="I702" i="3"/>
  <c r="K702" i="3"/>
  <c r="M702" i="3"/>
  <c r="G702" i="3"/>
  <c r="Q702" i="3"/>
  <c r="S702" i="3"/>
  <c r="F703" i="3"/>
  <c r="I703" i="3"/>
  <c r="K703" i="3"/>
  <c r="M703" i="3"/>
  <c r="G703" i="3"/>
  <c r="Q703" i="3"/>
  <c r="S703" i="3"/>
  <c r="F704" i="3"/>
  <c r="I704" i="3"/>
  <c r="K704" i="3"/>
  <c r="M704" i="3"/>
  <c r="G704" i="3"/>
  <c r="Q704" i="3"/>
  <c r="S704" i="3"/>
  <c r="F705" i="3"/>
  <c r="I705" i="3"/>
  <c r="K705" i="3"/>
  <c r="M705" i="3"/>
  <c r="G705" i="3"/>
  <c r="Q705" i="3"/>
  <c r="S705" i="3"/>
  <c r="F706" i="3"/>
  <c r="I706" i="3"/>
  <c r="K706" i="3"/>
  <c r="M706" i="3"/>
  <c r="G706" i="3"/>
  <c r="Q706" i="3"/>
  <c r="S706" i="3"/>
  <c r="F707" i="3"/>
  <c r="I707" i="3"/>
  <c r="K707" i="3"/>
  <c r="M707" i="3"/>
  <c r="G707" i="3"/>
  <c r="Q707" i="3"/>
  <c r="S707" i="3"/>
  <c r="F708" i="3"/>
  <c r="I708" i="3"/>
  <c r="K708" i="3"/>
  <c r="M708" i="3"/>
  <c r="G708" i="3"/>
  <c r="Q708" i="3"/>
  <c r="S708" i="3"/>
  <c r="F709" i="3"/>
  <c r="I709" i="3"/>
  <c r="K709" i="3"/>
  <c r="M709" i="3"/>
  <c r="G709" i="3"/>
  <c r="Q709" i="3"/>
  <c r="S709" i="3"/>
  <c r="F710" i="3"/>
  <c r="I710" i="3"/>
  <c r="K710" i="3"/>
  <c r="M710" i="3"/>
  <c r="G710" i="3"/>
  <c r="Q710" i="3"/>
  <c r="S710" i="3"/>
  <c r="F711" i="3"/>
  <c r="I711" i="3"/>
  <c r="K711" i="3"/>
  <c r="M711" i="3"/>
  <c r="G711" i="3"/>
  <c r="Q711" i="3"/>
  <c r="S711" i="3"/>
  <c r="F712" i="3"/>
  <c r="I712" i="3"/>
  <c r="K712" i="3"/>
  <c r="M712" i="3"/>
  <c r="G712" i="3"/>
  <c r="Q712" i="3"/>
  <c r="S712" i="3"/>
  <c r="F713" i="3"/>
  <c r="I713" i="3"/>
  <c r="K713" i="3"/>
  <c r="M713" i="3"/>
  <c r="G713" i="3"/>
  <c r="Q713" i="3"/>
  <c r="S713" i="3"/>
  <c r="F714" i="3"/>
  <c r="I714" i="3"/>
  <c r="K714" i="3"/>
  <c r="M714" i="3"/>
  <c r="G714" i="3"/>
  <c r="Q714" i="3"/>
  <c r="S714" i="3"/>
  <c r="F715" i="3"/>
  <c r="I715" i="3"/>
  <c r="K715" i="3"/>
  <c r="M715" i="3"/>
  <c r="G715" i="3"/>
  <c r="Q715" i="3"/>
  <c r="S715" i="3"/>
  <c r="F716" i="3"/>
  <c r="I716" i="3"/>
  <c r="K716" i="3"/>
  <c r="M716" i="3"/>
  <c r="G716" i="3"/>
  <c r="Q716" i="3"/>
  <c r="S716" i="3"/>
  <c r="F717" i="3"/>
  <c r="I717" i="3"/>
  <c r="K717" i="3"/>
  <c r="M717" i="3"/>
  <c r="G717" i="3"/>
  <c r="Q717" i="3"/>
  <c r="S717" i="3"/>
  <c r="F718" i="3"/>
  <c r="I718" i="3"/>
  <c r="K718" i="3"/>
  <c r="M718" i="3"/>
  <c r="G718" i="3"/>
  <c r="Q718" i="3"/>
  <c r="S718" i="3"/>
  <c r="F719" i="3"/>
  <c r="I719" i="3"/>
  <c r="K719" i="3"/>
  <c r="M719" i="3"/>
  <c r="G719" i="3"/>
  <c r="Q719" i="3"/>
  <c r="S719" i="3"/>
  <c r="F720" i="3"/>
  <c r="I720" i="3"/>
  <c r="K720" i="3"/>
  <c r="M720" i="3"/>
  <c r="G720" i="3"/>
  <c r="Q720" i="3"/>
  <c r="S720" i="3"/>
  <c r="F721" i="3"/>
  <c r="I721" i="3"/>
  <c r="K721" i="3"/>
  <c r="M721" i="3"/>
  <c r="G721" i="3"/>
  <c r="Q721" i="3"/>
  <c r="S721" i="3"/>
  <c r="F722" i="3"/>
  <c r="I722" i="3"/>
  <c r="K722" i="3"/>
  <c r="M722" i="3"/>
  <c r="G722" i="3"/>
  <c r="Q722" i="3"/>
  <c r="S722" i="3"/>
  <c r="F723" i="3"/>
  <c r="I723" i="3"/>
  <c r="K723" i="3"/>
  <c r="M723" i="3"/>
  <c r="G723" i="3"/>
  <c r="Q723" i="3"/>
  <c r="S723" i="3"/>
  <c r="F724" i="3"/>
  <c r="I724" i="3"/>
  <c r="K724" i="3"/>
  <c r="M724" i="3"/>
  <c r="G724" i="3"/>
  <c r="Q724" i="3"/>
  <c r="S724" i="3"/>
  <c r="F725" i="3"/>
  <c r="I725" i="3"/>
  <c r="K725" i="3"/>
  <c r="M725" i="3"/>
  <c r="G725" i="3"/>
  <c r="Q725" i="3"/>
  <c r="S725" i="3"/>
  <c r="F726" i="3"/>
  <c r="I726" i="3"/>
  <c r="K726" i="3"/>
  <c r="M726" i="3"/>
  <c r="G726" i="3"/>
  <c r="Q726" i="3"/>
  <c r="S726" i="3"/>
  <c r="F727" i="3"/>
  <c r="I727" i="3"/>
  <c r="K727" i="3"/>
  <c r="M727" i="3"/>
  <c r="G727" i="3"/>
  <c r="Q727" i="3"/>
  <c r="S727" i="3"/>
  <c r="F728" i="3"/>
  <c r="I728" i="3"/>
  <c r="K728" i="3"/>
  <c r="M728" i="3"/>
  <c r="G728" i="3"/>
  <c r="Q728" i="3"/>
  <c r="S728" i="3"/>
  <c r="F729" i="3"/>
  <c r="I729" i="3"/>
  <c r="K729" i="3"/>
  <c r="M729" i="3"/>
  <c r="G729" i="3"/>
  <c r="Q729" i="3"/>
  <c r="S729" i="3"/>
  <c r="F730" i="3"/>
  <c r="I730" i="3"/>
  <c r="K730" i="3"/>
  <c r="M730" i="3"/>
  <c r="G730" i="3"/>
  <c r="Q730" i="3"/>
  <c r="S730" i="3"/>
  <c r="F731" i="3"/>
  <c r="I731" i="3"/>
  <c r="K731" i="3"/>
  <c r="M731" i="3"/>
  <c r="G731" i="3"/>
  <c r="Q731" i="3"/>
  <c r="S731" i="3"/>
  <c r="F732" i="3"/>
  <c r="I732" i="3"/>
  <c r="K732" i="3"/>
  <c r="M732" i="3"/>
  <c r="G732" i="3"/>
  <c r="Q732" i="3"/>
  <c r="S732" i="3"/>
  <c r="F733" i="3"/>
  <c r="I733" i="3"/>
  <c r="K733" i="3"/>
  <c r="M733" i="3"/>
  <c r="G733" i="3"/>
  <c r="Q733" i="3"/>
  <c r="S733" i="3"/>
  <c r="F734" i="3"/>
  <c r="I734" i="3"/>
  <c r="K734" i="3"/>
  <c r="M734" i="3"/>
  <c r="G734" i="3"/>
  <c r="Q734" i="3"/>
  <c r="S734" i="3"/>
  <c r="F735" i="3"/>
  <c r="I735" i="3"/>
  <c r="K735" i="3"/>
  <c r="M735" i="3"/>
  <c r="G735" i="3"/>
  <c r="Q735" i="3"/>
  <c r="S735" i="3"/>
  <c r="F736" i="3"/>
  <c r="I736" i="3"/>
  <c r="K736" i="3"/>
  <c r="M736" i="3"/>
  <c r="G736" i="3"/>
  <c r="Q736" i="3"/>
  <c r="S736" i="3"/>
  <c r="F737" i="3"/>
  <c r="I737" i="3"/>
  <c r="K737" i="3"/>
  <c r="M737" i="3"/>
  <c r="G737" i="3"/>
  <c r="Q737" i="3"/>
  <c r="S737" i="3"/>
  <c r="F738" i="3"/>
  <c r="I738" i="3"/>
  <c r="K738" i="3"/>
  <c r="M738" i="3"/>
  <c r="G738" i="3"/>
  <c r="Q738" i="3"/>
  <c r="S738" i="3"/>
  <c r="F739" i="3"/>
  <c r="I739" i="3"/>
  <c r="K739" i="3"/>
  <c r="M739" i="3"/>
  <c r="G739" i="3"/>
  <c r="Q739" i="3"/>
  <c r="S739" i="3"/>
  <c r="F740" i="3"/>
  <c r="I740" i="3"/>
  <c r="K740" i="3"/>
  <c r="M740" i="3"/>
  <c r="G740" i="3"/>
  <c r="Q740" i="3"/>
  <c r="S740" i="3"/>
  <c r="F741" i="3"/>
  <c r="I741" i="3"/>
  <c r="K741" i="3"/>
  <c r="M741" i="3"/>
  <c r="G741" i="3"/>
  <c r="Q741" i="3"/>
  <c r="S741" i="3"/>
  <c r="F742" i="3"/>
  <c r="I742" i="3"/>
  <c r="K742" i="3"/>
  <c r="M742" i="3"/>
  <c r="G742" i="3"/>
  <c r="Q742" i="3"/>
  <c r="S742" i="3"/>
  <c r="F743" i="3"/>
  <c r="I743" i="3"/>
  <c r="K743" i="3"/>
  <c r="M743" i="3"/>
  <c r="G743" i="3"/>
  <c r="Q743" i="3"/>
  <c r="S743" i="3"/>
  <c r="F744" i="3"/>
  <c r="I744" i="3"/>
  <c r="K744" i="3"/>
  <c r="M744" i="3"/>
  <c r="G744" i="3"/>
  <c r="Q744" i="3"/>
  <c r="S744" i="3"/>
  <c r="F745" i="3"/>
  <c r="I745" i="3"/>
  <c r="K745" i="3"/>
  <c r="M745" i="3"/>
  <c r="G745" i="3"/>
  <c r="Q745" i="3"/>
  <c r="S745" i="3"/>
  <c r="F746" i="3"/>
  <c r="I746" i="3"/>
  <c r="K746" i="3"/>
  <c r="M746" i="3"/>
  <c r="G746" i="3"/>
  <c r="Q746" i="3"/>
  <c r="S746" i="3"/>
  <c r="F747" i="3"/>
  <c r="I747" i="3"/>
  <c r="K747" i="3"/>
  <c r="M747" i="3"/>
  <c r="G747" i="3"/>
  <c r="Q747" i="3"/>
  <c r="S747" i="3"/>
  <c r="F748" i="3"/>
  <c r="I748" i="3"/>
  <c r="K748" i="3"/>
  <c r="M748" i="3"/>
  <c r="G748" i="3"/>
  <c r="Q748" i="3"/>
  <c r="S748" i="3"/>
  <c r="F749" i="3"/>
  <c r="I749" i="3"/>
  <c r="K749" i="3"/>
  <c r="M749" i="3"/>
  <c r="G749" i="3"/>
  <c r="Q749" i="3"/>
  <c r="S749" i="3"/>
  <c r="F750" i="3"/>
  <c r="I750" i="3"/>
  <c r="K750" i="3"/>
  <c r="M750" i="3"/>
  <c r="G750" i="3"/>
  <c r="Q750" i="3"/>
  <c r="S750" i="3"/>
  <c r="F751" i="3"/>
  <c r="I751" i="3"/>
  <c r="K751" i="3"/>
  <c r="M751" i="3"/>
  <c r="G751" i="3"/>
  <c r="Q751" i="3"/>
  <c r="S751" i="3"/>
  <c r="F752" i="3"/>
  <c r="I752" i="3"/>
  <c r="K752" i="3"/>
  <c r="M752" i="3"/>
  <c r="G752" i="3"/>
  <c r="Q752" i="3"/>
  <c r="S752" i="3"/>
  <c r="F753" i="3"/>
  <c r="I753" i="3"/>
  <c r="K753" i="3"/>
  <c r="M753" i="3"/>
  <c r="G753" i="3"/>
  <c r="Q753" i="3"/>
  <c r="S753" i="3"/>
  <c r="F754" i="3"/>
  <c r="I754" i="3"/>
  <c r="K754" i="3"/>
  <c r="M754" i="3"/>
  <c r="G754" i="3"/>
  <c r="Q754" i="3"/>
  <c r="S754" i="3"/>
  <c r="F755" i="3"/>
  <c r="I755" i="3"/>
  <c r="K755" i="3"/>
  <c r="M755" i="3"/>
  <c r="G755" i="3"/>
  <c r="Q755" i="3"/>
  <c r="S755" i="3"/>
  <c r="F756" i="3"/>
  <c r="I756" i="3"/>
  <c r="K756" i="3"/>
  <c r="M756" i="3"/>
  <c r="G756" i="3"/>
  <c r="Q756" i="3"/>
  <c r="S756" i="3"/>
  <c r="F757" i="3"/>
  <c r="I757" i="3"/>
  <c r="K757" i="3"/>
  <c r="M757" i="3"/>
  <c r="G757" i="3"/>
  <c r="Q757" i="3"/>
  <c r="S757" i="3"/>
  <c r="F758" i="3"/>
  <c r="I758" i="3"/>
  <c r="K758" i="3"/>
  <c r="M758" i="3"/>
  <c r="G758" i="3"/>
  <c r="Q758" i="3"/>
  <c r="S758" i="3"/>
  <c r="F759" i="3"/>
  <c r="I759" i="3"/>
  <c r="K759" i="3"/>
  <c r="M759" i="3"/>
  <c r="G759" i="3"/>
  <c r="Q759" i="3"/>
  <c r="S759" i="3"/>
  <c r="F760" i="3"/>
  <c r="I760" i="3"/>
  <c r="K760" i="3"/>
  <c r="M760" i="3"/>
  <c r="G760" i="3"/>
  <c r="Q760" i="3"/>
  <c r="S760" i="3"/>
  <c r="F761" i="3"/>
  <c r="I761" i="3"/>
  <c r="K761" i="3"/>
  <c r="M761" i="3"/>
  <c r="G761" i="3"/>
  <c r="Q761" i="3"/>
  <c r="S761" i="3"/>
  <c r="F762" i="3"/>
  <c r="I762" i="3"/>
  <c r="K762" i="3"/>
  <c r="M762" i="3"/>
  <c r="G762" i="3"/>
  <c r="Q762" i="3"/>
  <c r="S762" i="3"/>
  <c r="F763" i="3"/>
  <c r="I763" i="3"/>
  <c r="K763" i="3"/>
  <c r="M763" i="3"/>
  <c r="G763" i="3"/>
  <c r="Q763" i="3"/>
  <c r="S763" i="3"/>
  <c r="F764" i="3"/>
  <c r="I764" i="3"/>
  <c r="K764" i="3"/>
  <c r="M764" i="3"/>
  <c r="G764" i="3"/>
  <c r="Q764" i="3"/>
  <c r="S764" i="3"/>
  <c r="F765" i="3"/>
  <c r="I765" i="3"/>
  <c r="K765" i="3"/>
  <c r="M765" i="3"/>
  <c r="G765" i="3"/>
  <c r="Q765" i="3"/>
  <c r="S765" i="3"/>
  <c r="F766" i="3"/>
  <c r="I766" i="3"/>
  <c r="K766" i="3"/>
  <c r="M766" i="3"/>
  <c r="G766" i="3"/>
  <c r="Q766" i="3"/>
  <c r="S766" i="3"/>
  <c r="F767" i="3"/>
  <c r="I767" i="3"/>
  <c r="K767" i="3"/>
  <c r="M767" i="3"/>
  <c r="G767" i="3"/>
  <c r="Q767" i="3"/>
  <c r="S767" i="3"/>
  <c r="F768" i="3"/>
  <c r="I768" i="3"/>
  <c r="K768" i="3"/>
  <c r="M768" i="3"/>
  <c r="G768" i="3"/>
  <c r="Q768" i="3"/>
  <c r="S768" i="3"/>
  <c r="F769" i="3"/>
  <c r="I769" i="3"/>
  <c r="K769" i="3"/>
  <c r="M769" i="3"/>
  <c r="G769" i="3"/>
  <c r="Q769" i="3"/>
  <c r="S769" i="3"/>
  <c r="F770" i="3"/>
  <c r="I770" i="3"/>
  <c r="K770" i="3"/>
  <c r="M770" i="3"/>
  <c r="G770" i="3"/>
  <c r="Q770" i="3"/>
  <c r="S770" i="3"/>
  <c r="F771" i="3"/>
  <c r="I771" i="3"/>
  <c r="K771" i="3"/>
  <c r="M771" i="3"/>
  <c r="G771" i="3"/>
  <c r="Q771" i="3"/>
  <c r="S771" i="3"/>
  <c r="F772" i="3"/>
  <c r="I772" i="3"/>
  <c r="K772" i="3"/>
  <c r="M772" i="3"/>
  <c r="G772" i="3"/>
  <c r="Q772" i="3"/>
  <c r="S772" i="3"/>
  <c r="F773" i="3"/>
  <c r="I773" i="3"/>
  <c r="K773" i="3"/>
  <c r="M773" i="3"/>
  <c r="G773" i="3"/>
  <c r="Q773" i="3"/>
  <c r="S773" i="3"/>
  <c r="F774" i="3"/>
  <c r="I774" i="3"/>
  <c r="K774" i="3"/>
  <c r="M774" i="3"/>
  <c r="G774" i="3"/>
  <c r="Q774" i="3"/>
  <c r="S774" i="3"/>
  <c r="F775" i="3"/>
  <c r="I775" i="3"/>
  <c r="K775" i="3"/>
  <c r="M775" i="3"/>
  <c r="G775" i="3"/>
  <c r="Q775" i="3"/>
  <c r="S775" i="3"/>
  <c r="F776" i="3"/>
  <c r="I776" i="3"/>
  <c r="K776" i="3"/>
  <c r="M776" i="3"/>
  <c r="G776" i="3"/>
  <c r="Q776" i="3"/>
  <c r="S776" i="3"/>
  <c r="F777" i="3"/>
  <c r="I777" i="3"/>
  <c r="K777" i="3"/>
  <c r="M777" i="3"/>
  <c r="G777" i="3"/>
  <c r="Q777" i="3"/>
  <c r="S777" i="3"/>
  <c r="F778" i="3"/>
  <c r="I778" i="3"/>
  <c r="K778" i="3"/>
  <c r="M778" i="3"/>
  <c r="G778" i="3"/>
  <c r="Q778" i="3"/>
  <c r="S778" i="3"/>
  <c r="F779" i="3"/>
  <c r="I779" i="3"/>
  <c r="K779" i="3"/>
  <c r="M779" i="3"/>
  <c r="G779" i="3"/>
  <c r="Q779" i="3"/>
  <c r="S779" i="3"/>
  <c r="F780" i="3"/>
  <c r="I780" i="3"/>
  <c r="K780" i="3"/>
  <c r="M780" i="3"/>
  <c r="G780" i="3"/>
  <c r="Q780" i="3"/>
  <c r="S780" i="3"/>
  <c r="F781" i="3"/>
  <c r="I781" i="3"/>
  <c r="K781" i="3"/>
  <c r="M781" i="3"/>
  <c r="G781" i="3"/>
  <c r="Q781" i="3"/>
  <c r="S781" i="3"/>
  <c r="F782" i="3"/>
  <c r="I782" i="3"/>
  <c r="K782" i="3"/>
  <c r="M782" i="3"/>
  <c r="G782" i="3"/>
  <c r="Q782" i="3"/>
  <c r="S782" i="3"/>
  <c r="F783" i="3"/>
  <c r="I783" i="3"/>
  <c r="K783" i="3"/>
  <c r="M783" i="3"/>
  <c r="G783" i="3"/>
  <c r="Q783" i="3"/>
  <c r="S783" i="3"/>
  <c r="F784" i="3"/>
  <c r="I784" i="3"/>
  <c r="K784" i="3"/>
  <c r="M784" i="3"/>
  <c r="G784" i="3"/>
  <c r="Q784" i="3"/>
  <c r="S784" i="3"/>
  <c r="F785" i="3"/>
  <c r="I785" i="3"/>
  <c r="K785" i="3"/>
  <c r="M785" i="3"/>
  <c r="G785" i="3"/>
  <c r="Q785" i="3"/>
  <c r="S785" i="3"/>
  <c r="F786" i="3"/>
  <c r="I786" i="3"/>
  <c r="K786" i="3"/>
  <c r="M786" i="3"/>
  <c r="G786" i="3"/>
  <c r="Q786" i="3"/>
  <c r="S786" i="3"/>
  <c r="F787" i="3"/>
  <c r="I787" i="3"/>
  <c r="K787" i="3"/>
  <c r="M787" i="3"/>
  <c r="G787" i="3"/>
  <c r="Q787" i="3"/>
  <c r="S787" i="3"/>
  <c r="F788" i="3"/>
  <c r="I788" i="3"/>
  <c r="K788" i="3"/>
  <c r="M788" i="3"/>
  <c r="G788" i="3"/>
  <c r="Q788" i="3"/>
  <c r="S788" i="3"/>
  <c r="F789" i="3"/>
  <c r="I789" i="3"/>
  <c r="K789" i="3"/>
  <c r="M789" i="3"/>
  <c r="G789" i="3"/>
  <c r="Q789" i="3"/>
  <c r="S789" i="3"/>
  <c r="F790" i="3"/>
  <c r="I790" i="3"/>
  <c r="K790" i="3"/>
  <c r="M790" i="3"/>
  <c r="G790" i="3"/>
  <c r="Q790" i="3"/>
  <c r="S790" i="3"/>
  <c r="F791" i="3"/>
  <c r="I791" i="3"/>
  <c r="K791" i="3"/>
  <c r="M791" i="3"/>
  <c r="G791" i="3"/>
  <c r="Q791" i="3"/>
  <c r="S791" i="3"/>
  <c r="F792" i="3"/>
  <c r="I792" i="3"/>
  <c r="K792" i="3"/>
  <c r="M792" i="3"/>
  <c r="G792" i="3"/>
  <c r="Q792" i="3"/>
  <c r="S792" i="3"/>
  <c r="F793" i="3"/>
  <c r="I793" i="3"/>
  <c r="K793" i="3"/>
  <c r="M793" i="3"/>
  <c r="G793" i="3"/>
  <c r="Q793" i="3"/>
  <c r="S793" i="3"/>
  <c r="F794" i="3"/>
  <c r="I794" i="3"/>
  <c r="K794" i="3"/>
  <c r="M794" i="3"/>
  <c r="G794" i="3"/>
  <c r="Q794" i="3"/>
  <c r="S794" i="3"/>
  <c r="F795" i="3"/>
  <c r="I795" i="3"/>
  <c r="K795" i="3"/>
  <c r="M795" i="3"/>
  <c r="G795" i="3"/>
  <c r="Q795" i="3"/>
  <c r="S795" i="3"/>
  <c r="F796" i="3"/>
  <c r="I796" i="3"/>
  <c r="K796" i="3"/>
  <c r="M796" i="3"/>
  <c r="G796" i="3"/>
  <c r="Q796" i="3"/>
  <c r="S796" i="3"/>
  <c r="F797" i="3"/>
  <c r="I797" i="3"/>
  <c r="K797" i="3"/>
  <c r="M797" i="3"/>
  <c r="G797" i="3"/>
  <c r="Q797" i="3"/>
  <c r="S797" i="3"/>
  <c r="F798" i="3"/>
  <c r="I798" i="3"/>
  <c r="K798" i="3"/>
  <c r="M798" i="3"/>
  <c r="G798" i="3"/>
  <c r="Q798" i="3"/>
  <c r="S798" i="3"/>
  <c r="F799" i="3"/>
  <c r="I799" i="3"/>
  <c r="K799" i="3"/>
  <c r="M799" i="3"/>
  <c r="G799" i="3"/>
  <c r="Q799" i="3"/>
  <c r="S799" i="3"/>
  <c r="F800" i="3"/>
  <c r="I800" i="3"/>
  <c r="K800" i="3"/>
  <c r="M800" i="3"/>
  <c r="G800" i="3"/>
  <c r="Q800" i="3"/>
  <c r="S800" i="3"/>
  <c r="F801" i="3"/>
  <c r="I801" i="3"/>
  <c r="K801" i="3"/>
  <c r="M801" i="3"/>
  <c r="G801" i="3"/>
  <c r="Q801" i="3"/>
  <c r="S801" i="3"/>
  <c r="F802" i="3"/>
  <c r="I802" i="3"/>
  <c r="K802" i="3"/>
  <c r="M802" i="3"/>
  <c r="G802" i="3"/>
  <c r="Q802" i="3"/>
  <c r="S802" i="3"/>
  <c r="F803" i="3"/>
  <c r="I803" i="3"/>
  <c r="K803" i="3"/>
  <c r="M803" i="3"/>
  <c r="G803" i="3"/>
  <c r="Q803" i="3"/>
  <c r="S803" i="3"/>
  <c r="F804" i="3"/>
  <c r="I804" i="3"/>
  <c r="K804" i="3"/>
  <c r="M804" i="3"/>
  <c r="G804" i="3"/>
  <c r="Q804" i="3"/>
  <c r="S804" i="3"/>
  <c r="F805" i="3"/>
  <c r="I805" i="3"/>
  <c r="K805" i="3"/>
  <c r="M805" i="3"/>
  <c r="G805" i="3"/>
  <c r="Q805" i="3"/>
  <c r="S805" i="3"/>
  <c r="F806" i="3"/>
  <c r="I806" i="3"/>
  <c r="K806" i="3"/>
  <c r="M806" i="3"/>
  <c r="G806" i="3"/>
  <c r="Q806" i="3"/>
  <c r="S806" i="3"/>
  <c r="F807" i="3"/>
  <c r="I807" i="3"/>
  <c r="K807" i="3"/>
  <c r="M807" i="3"/>
  <c r="G807" i="3"/>
  <c r="Q807" i="3"/>
  <c r="S807" i="3"/>
  <c r="F808" i="3"/>
  <c r="I808" i="3"/>
  <c r="K808" i="3"/>
  <c r="M808" i="3"/>
  <c r="G808" i="3"/>
  <c r="Q808" i="3"/>
  <c r="S808" i="3"/>
  <c r="F809" i="3"/>
  <c r="I809" i="3"/>
  <c r="K809" i="3"/>
  <c r="M809" i="3"/>
  <c r="G809" i="3"/>
  <c r="Q809" i="3"/>
  <c r="S809" i="3"/>
  <c r="F810" i="3"/>
  <c r="I810" i="3"/>
  <c r="K810" i="3"/>
  <c r="M810" i="3"/>
  <c r="G810" i="3"/>
  <c r="Q810" i="3"/>
  <c r="S810" i="3"/>
  <c r="F811" i="3"/>
  <c r="I811" i="3"/>
  <c r="K811" i="3"/>
  <c r="M811" i="3"/>
  <c r="G811" i="3"/>
  <c r="Q811" i="3"/>
  <c r="S811" i="3"/>
  <c r="F812" i="3"/>
  <c r="I812" i="3"/>
  <c r="K812" i="3"/>
  <c r="M812" i="3"/>
  <c r="G812" i="3"/>
  <c r="Q812" i="3"/>
  <c r="S812" i="3"/>
  <c r="F813" i="3"/>
  <c r="I813" i="3"/>
  <c r="K813" i="3"/>
  <c r="M813" i="3"/>
  <c r="G813" i="3"/>
  <c r="Q813" i="3"/>
  <c r="S813" i="3"/>
  <c r="F814" i="3"/>
  <c r="I814" i="3"/>
  <c r="K814" i="3"/>
  <c r="M814" i="3"/>
  <c r="G814" i="3"/>
  <c r="Q814" i="3"/>
  <c r="S814" i="3"/>
  <c r="F815" i="3"/>
  <c r="I815" i="3"/>
  <c r="K815" i="3"/>
  <c r="M815" i="3"/>
  <c r="G815" i="3"/>
  <c r="Q815" i="3"/>
  <c r="S815" i="3"/>
  <c r="F816" i="3"/>
  <c r="I816" i="3"/>
  <c r="K816" i="3"/>
  <c r="M816" i="3"/>
  <c r="G816" i="3"/>
  <c r="Q816" i="3"/>
  <c r="S816" i="3"/>
  <c r="F817" i="3"/>
  <c r="I817" i="3"/>
  <c r="K817" i="3"/>
  <c r="M817" i="3"/>
  <c r="G817" i="3"/>
  <c r="Q817" i="3"/>
  <c r="S817" i="3"/>
  <c r="F818" i="3"/>
  <c r="I818" i="3"/>
  <c r="K818" i="3"/>
  <c r="M818" i="3"/>
  <c r="G818" i="3"/>
  <c r="Q818" i="3"/>
  <c r="S818" i="3"/>
  <c r="F819" i="3"/>
  <c r="I819" i="3"/>
  <c r="K819" i="3"/>
  <c r="M819" i="3"/>
  <c r="G819" i="3"/>
  <c r="Q819" i="3"/>
  <c r="S819" i="3"/>
  <c r="F820" i="3"/>
  <c r="I820" i="3"/>
  <c r="K820" i="3"/>
  <c r="M820" i="3"/>
  <c r="G820" i="3"/>
  <c r="Q820" i="3"/>
  <c r="S820" i="3"/>
  <c r="F821" i="3"/>
  <c r="I821" i="3"/>
  <c r="K821" i="3"/>
  <c r="M821" i="3"/>
  <c r="G821" i="3"/>
  <c r="Q821" i="3"/>
  <c r="S821" i="3"/>
  <c r="F822" i="3"/>
  <c r="I822" i="3"/>
  <c r="K822" i="3"/>
  <c r="M822" i="3"/>
  <c r="G822" i="3"/>
  <c r="Q822" i="3"/>
  <c r="S822" i="3"/>
  <c r="F823" i="3"/>
  <c r="I823" i="3"/>
  <c r="K823" i="3"/>
  <c r="M823" i="3"/>
  <c r="G823" i="3"/>
  <c r="Q823" i="3"/>
  <c r="S823" i="3"/>
  <c r="F824" i="3"/>
  <c r="I824" i="3"/>
  <c r="K824" i="3"/>
  <c r="M824" i="3"/>
  <c r="G824" i="3"/>
  <c r="Q824" i="3"/>
  <c r="S824" i="3"/>
  <c r="F825" i="3"/>
  <c r="I825" i="3"/>
  <c r="K825" i="3"/>
  <c r="M825" i="3"/>
  <c r="G825" i="3"/>
  <c r="Q825" i="3"/>
  <c r="S825" i="3"/>
  <c r="F826" i="3"/>
  <c r="I826" i="3"/>
  <c r="K826" i="3"/>
  <c r="M826" i="3"/>
  <c r="G826" i="3"/>
  <c r="Q826" i="3"/>
  <c r="S826" i="3"/>
  <c r="F827" i="3"/>
  <c r="I827" i="3"/>
  <c r="K827" i="3"/>
  <c r="M827" i="3"/>
  <c r="G827" i="3"/>
  <c r="Q827" i="3"/>
  <c r="S827" i="3"/>
  <c r="F828" i="3"/>
  <c r="I828" i="3"/>
  <c r="K828" i="3"/>
  <c r="M828" i="3"/>
  <c r="G828" i="3"/>
  <c r="Q828" i="3"/>
  <c r="S828" i="3"/>
  <c r="F829" i="3"/>
  <c r="I829" i="3"/>
  <c r="K829" i="3"/>
  <c r="M829" i="3"/>
  <c r="G829" i="3"/>
  <c r="Q829" i="3"/>
  <c r="S829" i="3"/>
  <c r="F830" i="3"/>
  <c r="I830" i="3"/>
  <c r="K830" i="3"/>
  <c r="M830" i="3"/>
  <c r="G830" i="3"/>
  <c r="Q830" i="3"/>
  <c r="S830" i="3"/>
  <c r="F831" i="3"/>
  <c r="I831" i="3"/>
  <c r="K831" i="3"/>
  <c r="M831" i="3"/>
  <c r="G831" i="3"/>
  <c r="Q831" i="3"/>
  <c r="S831" i="3"/>
  <c r="F832" i="3"/>
  <c r="I832" i="3"/>
  <c r="K832" i="3"/>
  <c r="M832" i="3"/>
  <c r="G832" i="3"/>
  <c r="Q832" i="3"/>
  <c r="S832" i="3"/>
  <c r="F833" i="3"/>
  <c r="I833" i="3"/>
  <c r="K833" i="3"/>
  <c r="M833" i="3"/>
  <c r="G833" i="3"/>
  <c r="Q833" i="3"/>
  <c r="S833" i="3"/>
  <c r="F834" i="3"/>
  <c r="I834" i="3"/>
  <c r="K834" i="3"/>
  <c r="M834" i="3"/>
  <c r="G834" i="3"/>
  <c r="Q834" i="3"/>
  <c r="S834" i="3"/>
  <c r="F835" i="3"/>
  <c r="I835" i="3"/>
  <c r="K835" i="3"/>
  <c r="M835" i="3"/>
  <c r="G835" i="3"/>
  <c r="Q835" i="3"/>
  <c r="S835" i="3"/>
  <c r="F836" i="3"/>
  <c r="I836" i="3"/>
  <c r="K836" i="3"/>
  <c r="M836" i="3"/>
  <c r="G836" i="3"/>
  <c r="Q836" i="3"/>
  <c r="S836" i="3"/>
  <c r="F837" i="3"/>
  <c r="I837" i="3"/>
  <c r="K837" i="3"/>
  <c r="M837" i="3"/>
  <c r="G837" i="3"/>
  <c r="Q837" i="3"/>
  <c r="S837" i="3"/>
  <c r="F838" i="3"/>
  <c r="I838" i="3"/>
  <c r="K838" i="3"/>
  <c r="M838" i="3"/>
  <c r="G838" i="3"/>
  <c r="Q838" i="3"/>
  <c r="S838" i="3"/>
  <c r="F839" i="3"/>
  <c r="I839" i="3"/>
  <c r="K839" i="3"/>
  <c r="M839" i="3"/>
  <c r="G839" i="3"/>
  <c r="Q839" i="3"/>
  <c r="S839" i="3"/>
  <c r="F840" i="3"/>
  <c r="I840" i="3"/>
  <c r="K840" i="3"/>
  <c r="M840" i="3"/>
  <c r="G840" i="3"/>
  <c r="Q840" i="3"/>
  <c r="S840" i="3"/>
  <c r="F841" i="3"/>
  <c r="I841" i="3"/>
  <c r="K841" i="3"/>
  <c r="M841" i="3"/>
  <c r="G841" i="3"/>
  <c r="Q841" i="3"/>
  <c r="S841" i="3"/>
  <c r="F842" i="3"/>
  <c r="I842" i="3"/>
  <c r="K842" i="3"/>
  <c r="M842" i="3"/>
  <c r="G842" i="3"/>
  <c r="Q842" i="3"/>
  <c r="S842" i="3"/>
  <c r="F843" i="3"/>
  <c r="I843" i="3"/>
  <c r="K843" i="3"/>
  <c r="M843" i="3"/>
  <c r="G843" i="3"/>
  <c r="Q843" i="3"/>
  <c r="S843" i="3"/>
  <c r="F844" i="3"/>
  <c r="I844" i="3"/>
  <c r="K844" i="3"/>
  <c r="M844" i="3"/>
  <c r="G844" i="3"/>
  <c r="Q844" i="3"/>
  <c r="S844" i="3"/>
  <c r="F845" i="3"/>
  <c r="I845" i="3"/>
  <c r="K845" i="3"/>
  <c r="M845" i="3"/>
  <c r="G845" i="3"/>
  <c r="Q845" i="3"/>
  <c r="S845" i="3"/>
  <c r="F846" i="3"/>
  <c r="I846" i="3"/>
  <c r="K846" i="3"/>
  <c r="M846" i="3"/>
  <c r="G846" i="3"/>
  <c r="Q846" i="3"/>
  <c r="S846" i="3"/>
  <c r="F847" i="3"/>
  <c r="I847" i="3"/>
  <c r="K847" i="3"/>
  <c r="M847" i="3"/>
  <c r="G847" i="3"/>
  <c r="Q847" i="3"/>
  <c r="S847" i="3"/>
  <c r="F848" i="3"/>
  <c r="I848" i="3"/>
  <c r="K848" i="3"/>
  <c r="M848" i="3"/>
  <c r="G848" i="3"/>
  <c r="Q848" i="3"/>
  <c r="S848" i="3"/>
  <c r="F849" i="3"/>
  <c r="I849" i="3"/>
  <c r="K849" i="3"/>
  <c r="M849" i="3"/>
  <c r="G849" i="3"/>
  <c r="Q849" i="3"/>
  <c r="S849" i="3"/>
  <c r="F850" i="3"/>
  <c r="I850" i="3"/>
  <c r="K850" i="3"/>
  <c r="M850" i="3"/>
  <c r="G850" i="3"/>
  <c r="Q850" i="3"/>
  <c r="S850" i="3"/>
  <c r="F851" i="3"/>
  <c r="I851" i="3"/>
  <c r="K851" i="3"/>
  <c r="M851" i="3"/>
  <c r="G851" i="3"/>
  <c r="Q851" i="3"/>
  <c r="S851" i="3"/>
  <c r="F852" i="3"/>
  <c r="I852" i="3"/>
  <c r="K852" i="3"/>
  <c r="M852" i="3"/>
  <c r="G852" i="3"/>
  <c r="Q852" i="3"/>
  <c r="S852" i="3"/>
  <c r="F853" i="3"/>
  <c r="I853" i="3"/>
  <c r="K853" i="3"/>
  <c r="M853" i="3"/>
  <c r="G853" i="3"/>
  <c r="Q853" i="3"/>
  <c r="S853" i="3"/>
  <c r="F854" i="3"/>
  <c r="I854" i="3"/>
  <c r="K854" i="3"/>
  <c r="M854" i="3"/>
  <c r="G854" i="3"/>
  <c r="Q854" i="3"/>
  <c r="S854" i="3"/>
  <c r="F855" i="3"/>
  <c r="I855" i="3"/>
  <c r="K855" i="3"/>
  <c r="M855" i="3"/>
  <c r="G855" i="3"/>
  <c r="Q855" i="3"/>
  <c r="S855" i="3"/>
  <c r="F856" i="3"/>
  <c r="I856" i="3"/>
  <c r="K856" i="3"/>
  <c r="M856" i="3"/>
  <c r="G856" i="3"/>
  <c r="Q856" i="3"/>
  <c r="S856" i="3"/>
  <c r="F857" i="3"/>
  <c r="I857" i="3"/>
  <c r="K857" i="3"/>
  <c r="M857" i="3"/>
  <c r="G857" i="3"/>
  <c r="Q857" i="3"/>
  <c r="S857" i="3"/>
  <c r="F858" i="3"/>
  <c r="I858" i="3"/>
  <c r="K858" i="3"/>
  <c r="M858" i="3"/>
  <c r="G858" i="3"/>
  <c r="Q858" i="3"/>
  <c r="S858" i="3"/>
  <c r="F859" i="3"/>
  <c r="I859" i="3"/>
  <c r="K859" i="3"/>
  <c r="M859" i="3"/>
  <c r="G859" i="3"/>
  <c r="Q859" i="3"/>
  <c r="S859" i="3"/>
  <c r="F860" i="3"/>
  <c r="I860" i="3"/>
  <c r="K860" i="3"/>
  <c r="M860" i="3"/>
  <c r="G860" i="3"/>
  <c r="Q860" i="3"/>
  <c r="S860" i="3"/>
  <c r="F861" i="3"/>
  <c r="I861" i="3"/>
  <c r="K861" i="3"/>
  <c r="M861" i="3"/>
  <c r="G861" i="3"/>
  <c r="Q861" i="3"/>
  <c r="S861" i="3"/>
  <c r="F862" i="3"/>
  <c r="I862" i="3"/>
  <c r="K862" i="3"/>
  <c r="M862" i="3"/>
  <c r="G862" i="3"/>
  <c r="Q862" i="3"/>
  <c r="S862" i="3"/>
  <c r="F863" i="3"/>
  <c r="I863" i="3"/>
  <c r="K863" i="3"/>
  <c r="M863" i="3"/>
  <c r="G863" i="3"/>
  <c r="Q863" i="3"/>
  <c r="S863" i="3"/>
  <c r="F864" i="3"/>
  <c r="I864" i="3"/>
  <c r="K864" i="3"/>
  <c r="M864" i="3"/>
  <c r="G864" i="3"/>
  <c r="Q864" i="3"/>
  <c r="S864" i="3"/>
  <c r="F865" i="3"/>
  <c r="I865" i="3"/>
  <c r="K865" i="3"/>
  <c r="M865" i="3"/>
  <c r="G865" i="3"/>
  <c r="Q865" i="3"/>
  <c r="S865" i="3"/>
  <c r="F866" i="3"/>
  <c r="I866" i="3"/>
  <c r="K866" i="3"/>
  <c r="M866" i="3"/>
  <c r="G866" i="3"/>
  <c r="Q866" i="3"/>
  <c r="S866" i="3"/>
  <c r="F867" i="3"/>
  <c r="I867" i="3"/>
  <c r="K867" i="3"/>
  <c r="M867" i="3"/>
  <c r="G867" i="3"/>
  <c r="Q867" i="3"/>
  <c r="S867" i="3"/>
  <c r="F868" i="3"/>
  <c r="I868" i="3"/>
  <c r="K868" i="3"/>
  <c r="M868" i="3"/>
  <c r="G868" i="3"/>
  <c r="Q868" i="3"/>
  <c r="S868" i="3"/>
  <c r="F869" i="3"/>
  <c r="I869" i="3"/>
  <c r="K869" i="3"/>
  <c r="M869" i="3"/>
  <c r="G869" i="3"/>
  <c r="Q869" i="3"/>
  <c r="S869" i="3"/>
  <c r="F870" i="3"/>
  <c r="I870" i="3"/>
  <c r="K870" i="3"/>
  <c r="M870" i="3"/>
  <c r="G870" i="3"/>
  <c r="Q870" i="3"/>
  <c r="S870" i="3"/>
  <c r="F871" i="3"/>
  <c r="I871" i="3"/>
  <c r="K871" i="3"/>
  <c r="M871" i="3"/>
  <c r="G871" i="3"/>
  <c r="Q871" i="3"/>
  <c r="S871" i="3"/>
  <c r="F872" i="3"/>
  <c r="I872" i="3"/>
  <c r="K872" i="3"/>
  <c r="M872" i="3"/>
  <c r="G872" i="3"/>
  <c r="Q872" i="3"/>
  <c r="S872" i="3"/>
  <c r="F873" i="3"/>
  <c r="I873" i="3"/>
  <c r="K873" i="3"/>
  <c r="M873" i="3"/>
  <c r="G873" i="3"/>
  <c r="Q873" i="3"/>
  <c r="S873" i="3"/>
  <c r="F874" i="3"/>
  <c r="I874" i="3"/>
  <c r="K874" i="3"/>
  <c r="M874" i="3"/>
  <c r="G874" i="3"/>
  <c r="Q874" i="3"/>
  <c r="S874" i="3"/>
  <c r="F875" i="3"/>
  <c r="I875" i="3"/>
  <c r="K875" i="3"/>
  <c r="M875" i="3"/>
  <c r="G875" i="3"/>
  <c r="Q875" i="3"/>
  <c r="S875" i="3"/>
  <c r="F876" i="3"/>
  <c r="I876" i="3"/>
  <c r="K876" i="3"/>
  <c r="M876" i="3"/>
  <c r="G876" i="3"/>
  <c r="Q876" i="3"/>
  <c r="S876" i="3"/>
  <c r="F877" i="3"/>
  <c r="I877" i="3"/>
  <c r="K877" i="3"/>
  <c r="M877" i="3"/>
  <c r="G877" i="3"/>
  <c r="Q877" i="3"/>
  <c r="S877" i="3"/>
  <c r="F878" i="3"/>
  <c r="I878" i="3"/>
  <c r="K878" i="3"/>
  <c r="M878" i="3"/>
  <c r="G878" i="3"/>
  <c r="Q878" i="3"/>
  <c r="S878" i="3"/>
  <c r="F879" i="3"/>
  <c r="I879" i="3"/>
  <c r="K879" i="3"/>
  <c r="M879" i="3"/>
  <c r="G879" i="3"/>
  <c r="Q879" i="3"/>
  <c r="S879" i="3"/>
  <c r="F880" i="3"/>
  <c r="I880" i="3"/>
  <c r="K880" i="3"/>
  <c r="M880" i="3"/>
  <c r="G880" i="3"/>
  <c r="Q880" i="3"/>
  <c r="S880" i="3"/>
  <c r="F881" i="3"/>
  <c r="I881" i="3"/>
  <c r="K881" i="3"/>
  <c r="M881" i="3"/>
  <c r="G881" i="3"/>
  <c r="Q881" i="3"/>
  <c r="S881" i="3"/>
  <c r="F882" i="3"/>
  <c r="I882" i="3"/>
  <c r="K882" i="3"/>
  <c r="M882" i="3"/>
  <c r="G882" i="3"/>
  <c r="Q882" i="3"/>
  <c r="S882" i="3"/>
  <c r="F883" i="3"/>
  <c r="I883" i="3"/>
  <c r="K883" i="3"/>
  <c r="M883" i="3"/>
  <c r="G883" i="3"/>
  <c r="Q883" i="3"/>
  <c r="S883" i="3"/>
  <c r="F884" i="3"/>
  <c r="I884" i="3"/>
  <c r="K884" i="3"/>
  <c r="M884" i="3"/>
  <c r="G884" i="3"/>
  <c r="Q884" i="3"/>
  <c r="S884" i="3"/>
  <c r="F885" i="3"/>
  <c r="I885" i="3"/>
  <c r="K885" i="3"/>
  <c r="M885" i="3"/>
  <c r="G885" i="3"/>
  <c r="Q885" i="3"/>
  <c r="S885" i="3"/>
  <c r="F886" i="3"/>
  <c r="I886" i="3"/>
  <c r="K886" i="3"/>
  <c r="M886" i="3"/>
  <c r="G886" i="3"/>
  <c r="Q886" i="3"/>
  <c r="S886" i="3"/>
  <c r="F887" i="3"/>
  <c r="I887" i="3"/>
  <c r="K887" i="3"/>
  <c r="M887" i="3"/>
  <c r="G887" i="3"/>
  <c r="Q887" i="3"/>
  <c r="S887" i="3"/>
  <c r="F888" i="3"/>
  <c r="I888" i="3"/>
  <c r="K888" i="3"/>
  <c r="M888" i="3"/>
  <c r="G888" i="3"/>
  <c r="Q888" i="3"/>
  <c r="S888" i="3"/>
  <c r="F889" i="3"/>
  <c r="I889" i="3"/>
  <c r="K889" i="3"/>
  <c r="M889" i="3"/>
  <c r="G889" i="3"/>
  <c r="Q889" i="3"/>
  <c r="S889" i="3"/>
  <c r="F890" i="3"/>
  <c r="I890" i="3"/>
  <c r="K890" i="3"/>
  <c r="M890" i="3"/>
  <c r="G890" i="3"/>
  <c r="Q890" i="3"/>
  <c r="S890" i="3"/>
  <c r="F891" i="3"/>
  <c r="I891" i="3"/>
  <c r="K891" i="3"/>
  <c r="M891" i="3"/>
  <c r="G891" i="3"/>
  <c r="Q891" i="3"/>
  <c r="S891" i="3"/>
  <c r="F892" i="3"/>
  <c r="I892" i="3"/>
  <c r="K892" i="3"/>
  <c r="M892" i="3"/>
  <c r="G892" i="3"/>
  <c r="Q892" i="3"/>
  <c r="S892" i="3"/>
  <c r="F893" i="3"/>
  <c r="I893" i="3"/>
  <c r="K893" i="3"/>
  <c r="M893" i="3"/>
  <c r="G893" i="3"/>
  <c r="Q893" i="3"/>
  <c r="S893" i="3"/>
  <c r="F894" i="3"/>
  <c r="I894" i="3"/>
  <c r="K894" i="3"/>
  <c r="M894" i="3"/>
  <c r="G894" i="3"/>
  <c r="Q894" i="3"/>
  <c r="S894" i="3"/>
  <c r="F895" i="3"/>
  <c r="I895" i="3"/>
  <c r="K895" i="3"/>
  <c r="M895" i="3"/>
  <c r="G895" i="3"/>
  <c r="Q895" i="3"/>
  <c r="S895" i="3"/>
  <c r="F896" i="3"/>
  <c r="I896" i="3"/>
  <c r="K896" i="3"/>
  <c r="M896" i="3"/>
  <c r="G896" i="3"/>
  <c r="Q896" i="3"/>
  <c r="S896" i="3"/>
  <c r="F897" i="3"/>
  <c r="I897" i="3"/>
  <c r="K897" i="3"/>
  <c r="M897" i="3"/>
  <c r="G897" i="3"/>
  <c r="Q897" i="3"/>
  <c r="S897" i="3"/>
  <c r="F898" i="3"/>
  <c r="I898" i="3"/>
  <c r="K898" i="3"/>
  <c r="M898" i="3"/>
  <c r="G898" i="3"/>
  <c r="Q898" i="3"/>
  <c r="S898" i="3"/>
  <c r="F899" i="3"/>
  <c r="I899" i="3"/>
  <c r="K899" i="3"/>
  <c r="M899" i="3"/>
  <c r="G899" i="3"/>
  <c r="Q899" i="3"/>
  <c r="S899" i="3"/>
  <c r="F900" i="3"/>
  <c r="I900" i="3"/>
  <c r="K900" i="3"/>
  <c r="M900" i="3"/>
  <c r="G900" i="3"/>
  <c r="Q900" i="3"/>
  <c r="S900" i="3"/>
  <c r="F901" i="3"/>
  <c r="I901" i="3"/>
  <c r="K901" i="3"/>
  <c r="M901" i="3"/>
  <c r="G901" i="3"/>
  <c r="Q901" i="3"/>
  <c r="S901" i="3"/>
  <c r="F902" i="3"/>
  <c r="I902" i="3"/>
  <c r="K902" i="3"/>
  <c r="M902" i="3"/>
  <c r="G902" i="3"/>
  <c r="Q902" i="3"/>
  <c r="S902" i="3"/>
  <c r="F903" i="3"/>
  <c r="I903" i="3"/>
  <c r="K903" i="3"/>
  <c r="M903" i="3"/>
  <c r="G903" i="3"/>
  <c r="Q903" i="3"/>
  <c r="S903" i="3"/>
  <c r="F904" i="3"/>
  <c r="I904" i="3"/>
  <c r="K904" i="3"/>
  <c r="M904" i="3"/>
  <c r="G904" i="3"/>
  <c r="Q904" i="3"/>
  <c r="S904" i="3"/>
  <c r="F905" i="3"/>
  <c r="I905" i="3"/>
  <c r="K905" i="3"/>
  <c r="M905" i="3"/>
  <c r="G905" i="3"/>
  <c r="Q905" i="3"/>
  <c r="S905" i="3"/>
  <c r="F906" i="3"/>
  <c r="I906" i="3"/>
  <c r="K906" i="3"/>
  <c r="M906" i="3"/>
  <c r="G906" i="3"/>
  <c r="Q906" i="3"/>
  <c r="S906" i="3"/>
  <c r="F907" i="3"/>
  <c r="I907" i="3"/>
  <c r="K907" i="3"/>
  <c r="M907" i="3"/>
  <c r="G907" i="3"/>
  <c r="Q907" i="3"/>
  <c r="S907" i="3"/>
  <c r="F908" i="3"/>
  <c r="I908" i="3"/>
  <c r="K908" i="3"/>
  <c r="M908" i="3"/>
  <c r="G908" i="3"/>
  <c r="Q908" i="3"/>
  <c r="S908" i="3"/>
  <c r="F909" i="3"/>
  <c r="I909" i="3"/>
  <c r="K909" i="3"/>
  <c r="M909" i="3"/>
  <c r="G909" i="3"/>
  <c r="Q909" i="3"/>
  <c r="S909" i="3"/>
  <c r="F910" i="3"/>
  <c r="I910" i="3"/>
  <c r="K910" i="3"/>
  <c r="M910" i="3"/>
  <c r="G910" i="3"/>
  <c r="Q910" i="3"/>
  <c r="S910" i="3"/>
  <c r="F911" i="3"/>
  <c r="I911" i="3"/>
  <c r="K911" i="3"/>
  <c r="M911" i="3"/>
  <c r="G911" i="3"/>
  <c r="Q911" i="3"/>
  <c r="S911" i="3"/>
  <c r="F912" i="3"/>
  <c r="I912" i="3"/>
  <c r="K912" i="3"/>
  <c r="M912" i="3"/>
  <c r="G912" i="3"/>
  <c r="Q912" i="3"/>
  <c r="S912" i="3"/>
  <c r="F913" i="3"/>
  <c r="I913" i="3"/>
  <c r="K913" i="3"/>
  <c r="M913" i="3"/>
  <c r="G913" i="3"/>
  <c r="Q913" i="3"/>
  <c r="S913" i="3"/>
  <c r="F914" i="3"/>
  <c r="I914" i="3"/>
  <c r="K914" i="3"/>
  <c r="M914" i="3"/>
  <c r="G914" i="3"/>
  <c r="Q914" i="3"/>
  <c r="S914" i="3"/>
  <c r="F915" i="3"/>
  <c r="I915" i="3"/>
  <c r="K915" i="3"/>
  <c r="M915" i="3"/>
  <c r="G915" i="3"/>
  <c r="Q915" i="3"/>
  <c r="S915" i="3"/>
  <c r="F916" i="3"/>
  <c r="I916" i="3"/>
  <c r="K916" i="3"/>
  <c r="M916" i="3"/>
  <c r="G916" i="3"/>
  <c r="Q916" i="3"/>
  <c r="S916" i="3"/>
  <c r="F917" i="3"/>
  <c r="I917" i="3"/>
  <c r="K917" i="3"/>
  <c r="M917" i="3"/>
  <c r="G917" i="3"/>
  <c r="Q917" i="3"/>
  <c r="S917" i="3"/>
  <c r="F918" i="3"/>
  <c r="I918" i="3"/>
  <c r="K918" i="3"/>
  <c r="M918" i="3"/>
  <c r="G918" i="3"/>
  <c r="Q918" i="3"/>
  <c r="S918" i="3"/>
  <c r="F919" i="3"/>
  <c r="I919" i="3"/>
  <c r="K919" i="3"/>
  <c r="M919" i="3"/>
  <c r="G919" i="3"/>
  <c r="Q919" i="3"/>
  <c r="S919" i="3"/>
  <c r="F920" i="3"/>
  <c r="I920" i="3"/>
  <c r="K920" i="3"/>
  <c r="M920" i="3"/>
  <c r="G920" i="3"/>
  <c r="Q920" i="3"/>
  <c r="S920" i="3"/>
  <c r="F921" i="3"/>
  <c r="I921" i="3"/>
  <c r="K921" i="3"/>
  <c r="M921" i="3"/>
  <c r="G921" i="3"/>
  <c r="Q921" i="3"/>
  <c r="S921" i="3"/>
  <c r="F922" i="3"/>
  <c r="I922" i="3"/>
  <c r="K922" i="3"/>
  <c r="M922" i="3"/>
  <c r="G922" i="3"/>
  <c r="Q922" i="3"/>
  <c r="S922" i="3"/>
  <c r="F923" i="3"/>
  <c r="I923" i="3"/>
  <c r="K923" i="3"/>
  <c r="M923" i="3"/>
  <c r="G923" i="3"/>
  <c r="Q923" i="3"/>
  <c r="S923" i="3"/>
  <c r="F924" i="3"/>
  <c r="I924" i="3"/>
  <c r="K924" i="3"/>
  <c r="M924" i="3"/>
  <c r="G924" i="3"/>
  <c r="Q924" i="3"/>
  <c r="S924" i="3"/>
  <c r="F925" i="3"/>
  <c r="I925" i="3"/>
  <c r="K925" i="3"/>
  <c r="M925" i="3"/>
  <c r="G925" i="3"/>
  <c r="Q925" i="3"/>
  <c r="S925" i="3"/>
  <c r="F926" i="3"/>
  <c r="I926" i="3"/>
  <c r="K926" i="3"/>
  <c r="M926" i="3"/>
  <c r="G926" i="3"/>
  <c r="Q926" i="3"/>
  <c r="S926" i="3"/>
  <c r="F927" i="3"/>
  <c r="I927" i="3"/>
  <c r="K927" i="3"/>
  <c r="M927" i="3"/>
  <c r="G927" i="3"/>
  <c r="Q927" i="3"/>
  <c r="S927" i="3"/>
  <c r="F928" i="3"/>
  <c r="I928" i="3"/>
  <c r="K928" i="3"/>
  <c r="M928" i="3"/>
  <c r="G928" i="3"/>
  <c r="Q928" i="3"/>
  <c r="S928" i="3"/>
  <c r="F929" i="3"/>
  <c r="I929" i="3"/>
  <c r="K929" i="3"/>
  <c r="M929" i="3"/>
  <c r="G929" i="3"/>
  <c r="Q929" i="3"/>
  <c r="S929" i="3"/>
  <c r="F930" i="3"/>
  <c r="I930" i="3"/>
  <c r="K930" i="3"/>
  <c r="M930" i="3"/>
  <c r="G930" i="3"/>
  <c r="Q930" i="3"/>
  <c r="S930" i="3"/>
  <c r="F931" i="3"/>
  <c r="I931" i="3"/>
  <c r="K931" i="3"/>
  <c r="M931" i="3"/>
  <c r="G931" i="3"/>
  <c r="Q931" i="3"/>
  <c r="S931" i="3"/>
  <c r="F932" i="3"/>
  <c r="I932" i="3"/>
  <c r="K932" i="3"/>
  <c r="M932" i="3"/>
  <c r="G932" i="3"/>
  <c r="Q932" i="3"/>
  <c r="S932" i="3"/>
  <c r="F933" i="3"/>
  <c r="I933" i="3"/>
  <c r="K933" i="3"/>
  <c r="M933" i="3"/>
  <c r="G933" i="3"/>
  <c r="Q933" i="3"/>
  <c r="S933" i="3"/>
  <c r="F934" i="3"/>
  <c r="I934" i="3"/>
  <c r="K934" i="3"/>
  <c r="M934" i="3"/>
  <c r="G934" i="3"/>
  <c r="Q934" i="3"/>
  <c r="S934" i="3"/>
  <c r="F935" i="3"/>
  <c r="I935" i="3"/>
  <c r="K935" i="3"/>
  <c r="M935" i="3"/>
  <c r="G935" i="3"/>
  <c r="Q935" i="3"/>
  <c r="S935" i="3"/>
  <c r="F936" i="3"/>
  <c r="I936" i="3"/>
  <c r="K936" i="3"/>
  <c r="M936" i="3"/>
  <c r="G936" i="3"/>
  <c r="Q936" i="3"/>
  <c r="S936" i="3"/>
  <c r="F937" i="3"/>
  <c r="I937" i="3"/>
  <c r="K937" i="3"/>
  <c r="M937" i="3"/>
  <c r="G937" i="3"/>
  <c r="Q937" i="3"/>
  <c r="S937" i="3"/>
  <c r="F938" i="3"/>
  <c r="I938" i="3"/>
  <c r="K938" i="3"/>
  <c r="M938" i="3"/>
  <c r="G938" i="3"/>
  <c r="Q938" i="3"/>
  <c r="S938" i="3"/>
  <c r="F939" i="3"/>
  <c r="I939" i="3"/>
  <c r="K939" i="3"/>
  <c r="M939" i="3"/>
  <c r="G939" i="3"/>
  <c r="Q939" i="3"/>
  <c r="S939" i="3"/>
  <c r="F940" i="3"/>
  <c r="I940" i="3"/>
  <c r="K940" i="3"/>
  <c r="M940" i="3"/>
  <c r="G940" i="3"/>
  <c r="Q940" i="3"/>
  <c r="S940" i="3"/>
  <c r="F941" i="3"/>
  <c r="I941" i="3"/>
  <c r="K941" i="3"/>
  <c r="M941" i="3"/>
  <c r="G941" i="3"/>
  <c r="Q941" i="3"/>
  <c r="S941" i="3"/>
  <c r="F942" i="3"/>
  <c r="I942" i="3"/>
  <c r="K942" i="3"/>
  <c r="M942" i="3"/>
  <c r="G942" i="3"/>
  <c r="Q942" i="3"/>
  <c r="S942" i="3"/>
  <c r="F943" i="3"/>
  <c r="I943" i="3"/>
  <c r="K943" i="3"/>
  <c r="M943" i="3"/>
  <c r="G943" i="3"/>
  <c r="Q943" i="3"/>
  <c r="S943" i="3"/>
  <c r="F944" i="3"/>
  <c r="I944" i="3"/>
  <c r="K944" i="3"/>
  <c r="M944" i="3"/>
  <c r="G944" i="3"/>
  <c r="Q944" i="3"/>
  <c r="S944" i="3"/>
  <c r="F945" i="3"/>
  <c r="I945" i="3"/>
  <c r="K945" i="3"/>
  <c r="M945" i="3"/>
  <c r="G945" i="3"/>
  <c r="Q945" i="3"/>
  <c r="S945" i="3"/>
  <c r="F946" i="3"/>
  <c r="I946" i="3"/>
  <c r="K946" i="3"/>
  <c r="M946" i="3"/>
  <c r="G946" i="3"/>
  <c r="Q946" i="3"/>
  <c r="S946" i="3"/>
  <c r="F947" i="3"/>
  <c r="I947" i="3"/>
  <c r="K947" i="3"/>
  <c r="M947" i="3"/>
  <c r="G947" i="3"/>
  <c r="Q947" i="3"/>
  <c r="S947" i="3"/>
  <c r="F948" i="3"/>
  <c r="I948" i="3"/>
  <c r="K948" i="3"/>
  <c r="M948" i="3"/>
  <c r="G948" i="3"/>
  <c r="Q948" i="3"/>
  <c r="S948" i="3"/>
  <c r="F949" i="3"/>
  <c r="I949" i="3"/>
  <c r="K949" i="3"/>
  <c r="M949" i="3"/>
  <c r="G949" i="3"/>
  <c r="Q949" i="3"/>
  <c r="S949" i="3"/>
  <c r="F950" i="3"/>
  <c r="I950" i="3"/>
  <c r="K950" i="3"/>
  <c r="M950" i="3"/>
  <c r="G950" i="3"/>
  <c r="Q950" i="3"/>
  <c r="S950" i="3"/>
  <c r="F951" i="3"/>
  <c r="I951" i="3"/>
  <c r="K951" i="3"/>
  <c r="M951" i="3"/>
  <c r="G951" i="3"/>
  <c r="Q951" i="3"/>
  <c r="S951" i="3"/>
  <c r="F952" i="3"/>
  <c r="I952" i="3"/>
  <c r="K952" i="3"/>
  <c r="M952" i="3"/>
  <c r="G952" i="3"/>
  <c r="Q952" i="3"/>
  <c r="S952" i="3"/>
  <c r="F953" i="3"/>
  <c r="I953" i="3"/>
  <c r="K953" i="3"/>
  <c r="M953" i="3"/>
  <c r="G953" i="3"/>
  <c r="Q953" i="3"/>
  <c r="S953" i="3"/>
  <c r="F954" i="3"/>
  <c r="I954" i="3"/>
  <c r="K954" i="3"/>
  <c r="M954" i="3"/>
  <c r="G954" i="3"/>
  <c r="Q954" i="3"/>
  <c r="S954" i="3"/>
  <c r="F955" i="3"/>
  <c r="I955" i="3"/>
  <c r="K955" i="3"/>
  <c r="M955" i="3"/>
  <c r="G955" i="3"/>
  <c r="Q955" i="3"/>
  <c r="S955" i="3"/>
  <c r="F956" i="3"/>
  <c r="I956" i="3"/>
  <c r="K956" i="3"/>
  <c r="M956" i="3"/>
  <c r="G956" i="3"/>
  <c r="Q956" i="3"/>
  <c r="S956" i="3"/>
  <c r="F957" i="3"/>
  <c r="I957" i="3"/>
  <c r="K957" i="3"/>
  <c r="M957" i="3"/>
  <c r="G957" i="3"/>
  <c r="Q957" i="3"/>
  <c r="S957" i="3"/>
  <c r="F958" i="3"/>
  <c r="I958" i="3"/>
  <c r="K958" i="3"/>
  <c r="M958" i="3"/>
  <c r="G958" i="3"/>
  <c r="Q958" i="3"/>
  <c r="S958" i="3"/>
  <c r="F959" i="3"/>
  <c r="I959" i="3"/>
  <c r="K959" i="3"/>
  <c r="M959" i="3"/>
  <c r="G959" i="3"/>
  <c r="Q959" i="3"/>
  <c r="S959" i="3"/>
  <c r="F960" i="3"/>
  <c r="I960" i="3"/>
  <c r="K960" i="3"/>
  <c r="M960" i="3"/>
  <c r="G960" i="3"/>
  <c r="Q960" i="3"/>
  <c r="S960" i="3"/>
  <c r="F961" i="3"/>
  <c r="I961" i="3"/>
  <c r="K961" i="3"/>
  <c r="M961" i="3"/>
  <c r="G961" i="3"/>
  <c r="Q961" i="3"/>
  <c r="S961" i="3"/>
  <c r="F962" i="3"/>
  <c r="I962" i="3"/>
  <c r="K962" i="3"/>
  <c r="M962" i="3"/>
  <c r="G962" i="3"/>
  <c r="Q962" i="3"/>
  <c r="S962" i="3"/>
  <c r="F963" i="3"/>
  <c r="I963" i="3"/>
  <c r="K963" i="3"/>
  <c r="M963" i="3"/>
  <c r="G963" i="3"/>
  <c r="Q963" i="3"/>
  <c r="S963" i="3"/>
  <c r="F964" i="3"/>
  <c r="I964" i="3"/>
  <c r="K964" i="3"/>
  <c r="M964" i="3"/>
  <c r="G964" i="3"/>
  <c r="Q964" i="3"/>
  <c r="S964" i="3"/>
  <c r="F965" i="3"/>
  <c r="I965" i="3"/>
  <c r="K965" i="3"/>
  <c r="M965" i="3"/>
  <c r="G965" i="3"/>
  <c r="Q965" i="3"/>
  <c r="S965" i="3"/>
  <c r="F966" i="3"/>
  <c r="I966" i="3"/>
  <c r="K966" i="3"/>
  <c r="M966" i="3"/>
  <c r="G966" i="3"/>
  <c r="Q966" i="3"/>
  <c r="S966" i="3"/>
  <c r="F967" i="3"/>
  <c r="I967" i="3"/>
  <c r="K967" i="3"/>
  <c r="M967" i="3"/>
  <c r="G967" i="3"/>
  <c r="Q967" i="3"/>
  <c r="S967" i="3"/>
  <c r="F968" i="3"/>
  <c r="I968" i="3"/>
  <c r="K968" i="3"/>
  <c r="M968" i="3"/>
  <c r="G968" i="3"/>
  <c r="Q968" i="3"/>
  <c r="S968" i="3"/>
  <c r="F969" i="3"/>
  <c r="I969" i="3"/>
  <c r="K969" i="3"/>
  <c r="M969" i="3"/>
  <c r="G969" i="3"/>
  <c r="Q969" i="3"/>
  <c r="S969" i="3"/>
  <c r="F970" i="3"/>
  <c r="I970" i="3"/>
  <c r="K970" i="3"/>
  <c r="M970" i="3"/>
  <c r="G970" i="3"/>
  <c r="Q970" i="3"/>
  <c r="S970" i="3"/>
  <c r="F971" i="3"/>
  <c r="I971" i="3"/>
  <c r="K971" i="3"/>
  <c r="M971" i="3"/>
  <c r="G971" i="3"/>
  <c r="Q971" i="3"/>
  <c r="S971" i="3"/>
  <c r="F972" i="3"/>
  <c r="I972" i="3"/>
  <c r="K972" i="3"/>
  <c r="M972" i="3"/>
  <c r="G972" i="3"/>
  <c r="Q972" i="3"/>
  <c r="S972" i="3"/>
  <c r="F973" i="3"/>
  <c r="I973" i="3"/>
  <c r="K973" i="3"/>
  <c r="M973" i="3"/>
  <c r="G973" i="3"/>
  <c r="Q973" i="3"/>
  <c r="S973" i="3"/>
  <c r="F974" i="3"/>
  <c r="I974" i="3"/>
  <c r="K974" i="3"/>
  <c r="M974" i="3"/>
  <c r="G974" i="3"/>
  <c r="Q974" i="3"/>
  <c r="S974" i="3"/>
  <c r="F975" i="3"/>
  <c r="I975" i="3"/>
  <c r="K975" i="3"/>
  <c r="M975" i="3"/>
  <c r="G975" i="3"/>
  <c r="Q975" i="3"/>
  <c r="S975" i="3"/>
  <c r="F976" i="3"/>
  <c r="I976" i="3"/>
  <c r="K976" i="3"/>
  <c r="M976" i="3"/>
  <c r="G976" i="3"/>
  <c r="Q976" i="3"/>
  <c r="S976" i="3"/>
  <c r="F977" i="3"/>
  <c r="I977" i="3"/>
  <c r="K977" i="3"/>
  <c r="M977" i="3"/>
  <c r="G977" i="3"/>
  <c r="Q977" i="3"/>
  <c r="S977" i="3"/>
  <c r="F978" i="3"/>
  <c r="I978" i="3"/>
  <c r="K978" i="3"/>
  <c r="M978" i="3"/>
  <c r="G978" i="3"/>
  <c r="Q978" i="3"/>
  <c r="S978" i="3"/>
  <c r="F979" i="3"/>
  <c r="I979" i="3"/>
  <c r="K979" i="3"/>
  <c r="M979" i="3"/>
  <c r="G979" i="3"/>
  <c r="Q979" i="3"/>
  <c r="S979" i="3"/>
  <c r="F980" i="3"/>
  <c r="I980" i="3"/>
  <c r="K980" i="3"/>
  <c r="M980" i="3"/>
  <c r="G980" i="3"/>
  <c r="Q980" i="3"/>
  <c r="S980" i="3"/>
  <c r="F981" i="3"/>
  <c r="I981" i="3"/>
  <c r="K981" i="3"/>
  <c r="M981" i="3"/>
  <c r="G981" i="3"/>
  <c r="Q981" i="3"/>
  <c r="S981" i="3"/>
  <c r="F982" i="3"/>
  <c r="I982" i="3"/>
  <c r="K982" i="3"/>
  <c r="M982" i="3"/>
  <c r="G982" i="3"/>
  <c r="Q982" i="3"/>
  <c r="S982" i="3"/>
  <c r="F983" i="3"/>
  <c r="I983" i="3"/>
  <c r="K983" i="3"/>
  <c r="M983" i="3"/>
  <c r="G983" i="3"/>
  <c r="Q983" i="3"/>
  <c r="S983" i="3"/>
  <c r="F984" i="3"/>
  <c r="I984" i="3"/>
  <c r="K984" i="3"/>
  <c r="M984" i="3"/>
  <c r="G984" i="3"/>
  <c r="Q984" i="3"/>
  <c r="S984" i="3"/>
  <c r="F985" i="3"/>
  <c r="I985" i="3"/>
  <c r="K985" i="3"/>
  <c r="M985" i="3"/>
  <c r="G985" i="3"/>
  <c r="Q985" i="3"/>
  <c r="S985" i="3"/>
  <c r="F986" i="3"/>
  <c r="I986" i="3"/>
  <c r="K986" i="3"/>
  <c r="M986" i="3"/>
  <c r="G986" i="3"/>
  <c r="Q986" i="3"/>
  <c r="S986" i="3"/>
  <c r="F987" i="3"/>
  <c r="I987" i="3"/>
  <c r="K987" i="3"/>
  <c r="M987" i="3"/>
  <c r="G987" i="3"/>
  <c r="Q987" i="3"/>
  <c r="S987" i="3"/>
  <c r="F988" i="3"/>
  <c r="I988" i="3"/>
  <c r="K988" i="3"/>
  <c r="M988" i="3"/>
  <c r="G988" i="3"/>
  <c r="Q988" i="3"/>
  <c r="S988" i="3"/>
  <c r="F989" i="3"/>
  <c r="I989" i="3"/>
  <c r="K989" i="3"/>
  <c r="M989" i="3"/>
  <c r="G989" i="3"/>
  <c r="Q989" i="3"/>
  <c r="S989" i="3"/>
  <c r="F990" i="3"/>
  <c r="I990" i="3"/>
  <c r="K990" i="3"/>
  <c r="M990" i="3"/>
  <c r="G990" i="3"/>
  <c r="Q990" i="3"/>
  <c r="S990" i="3"/>
  <c r="F991" i="3"/>
  <c r="I991" i="3"/>
  <c r="K991" i="3"/>
  <c r="M991" i="3"/>
  <c r="G991" i="3"/>
  <c r="Q991" i="3"/>
  <c r="S991" i="3"/>
  <c r="F992" i="3"/>
  <c r="I992" i="3"/>
  <c r="K992" i="3"/>
  <c r="M992" i="3"/>
  <c r="G992" i="3"/>
  <c r="Q992" i="3"/>
  <c r="S992" i="3"/>
  <c r="F993" i="3"/>
  <c r="I993" i="3"/>
  <c r="K993" i="3"/>
  <c r="M993" i="3"/>
  <c r="G993" i="3"/>
  <c r="Q993" i="3"/>
  <c r="S993" i="3"/>
  <c r="F994" i="3"/>
  <c r="I994" i="3"/>
  <c r="K994" i="3"/>
  <c r="M994" i="3"/>
  <c r="G994" i="3"/>
  <c r="Q994" i="3"/>
  <c r="S994" i="3"/>
  <c r="F995" i="3"/>
  <c r="I995" i="3"/>
  <c r="K995" i="3"/>
  <c r="M995" i="3"/>
  <c r="G995" i="3"/>
  <c r="Q995" i="3"/>
  <c r="S995" i="3"/>
  <c r="F996" i="3"/>
  <c r="I996" i="3"/>
  <c r="K996" i="3"/>
  <c r="M996" i="3"/>
  <c r="G996" i="3"/>
  <c r="Q996" i="3"/>
  <c r="S996" i="3"/>
  <c r="F997" i="3"/>
  <c r="I997" i="3"/>
  <c r="K997" i="3"/>
  <c r="M997" i="3"/>
  <c r="G997" i="3"/>
  <c r="Q997" i="3"/>
  <c r="S997" i="3"/>
  <c r="F998" i="3"/>
  <c r="I998" i="3"/>
  <c r="K998" i="3"/>
  <c r="M998" i="3"/>
  <c r="G998" i="3"/>
  <c r="Q998" i="3"/>
  <c r="S998" i="3"/>
  <c r="F999" i="3"/>
  <c r="I999" i="3"/>
  <c r="K999" i="3"/>
  <c r="M999" i="3"/>
  <c r="G999" i="3"/>
  <c r="Q999" i="3"/>
  <c r="S999" i="3"/>
  <c r="F1000" i="3"/>
  <c r="I1000" i="3"/>
  <c r="K1000" i="3"/>
  <c r="M1000" i="3"/>
  <c r="G1000" i="3"/>
  <c r="Q1000" i="3"/>
  <c r="S1000" i="3"/>
  <c r="F1001" i="3"/>
  <c r="I1001" i="3"/>
  <c r="K1001" i="3"/>
  <c r="M1001" i="3"/>
  <c r="G1001" i="3"/>
  <c r="Q1001" i="3"/>
  <c r="S1001" i="3"/>
  <c r="F1002" i="3"/>
  <c r="I1002" i="3"/>
  <c r="K1002" i="3"/>
  <c r="M1002" i="3"/>
  <c r="G1002" i="3"/>
  <c r="Q1002" i="3"/>
  <c r="S1002" i="3"/>
  <c r="F1003" i="3"/>
  <c r="I1003" i="3"/>
  <c r="K1003" i="3"/>
  <c r="M1003" i="3"/>
  <c r="G1003" i="3"/>
  <c r="Q1003" i="3"/>
  <c r="S1003" i="3"/>
  <c r="F1004" i="3"/>
  <c r="I1004" i="3"/>
  <c r="K1004" i="3"/>
  <c r="M1004" i="3"/>
  <c r="G1004" i="3"/>
  <c r="Q1004" i="3"/>
  <c r="S1004" i="3"/>
  <c r="F1005" i="3"/>
  <c r="I1005" i="3"/>
  <c r="K1005" i="3"/>
  <c r="M1005" i="3"/>
  <c r="G1005" i="3"/>
  <c r="Q1005" i="3"/>
  <c r="S1005" i="3"/>
  <c r="F1006" i="3"/>
  <c r="I1006" i="3"/>
  <c r="K1006" i="3"/>
  <c r="M1006" i="3"/>
  <c r="G1006" i="3"/>
  <c r="Q1006" i="3"/>
  <c r="S1006" i="3"/>
  <c r="F1007" i="3"/>
  <c r="I1007" i="3"/>
  <c r="K1007" i="3"/>
  <c r="M1007" i="3"/>
  <c r="G1007" i="3"/>
  <c r="Q1007" i="3"/>
  <c r="S1007" i="3"/>
  <c r="F1008" i="3"/>
  <c r="I1008" i="3"/>
  <c r="K1008" i="3"/>
  <c r="M1008" i="3"/>
  <c r="G1008" i="3"/>
  <c r="Q1008" i="3"/>
  <c r="S1008" i="3"/>
  <c r="F1009" i="3"/>
  <c r="I1009" i="3"/>
  <c r="K1009" i="3"/>
  <c r="M1009" i="3"/>
  <c r="G1009" i="3"/>
  <c r="Q1009" i="3"/>
  <c r="S1009" i="3"/>
  <c r="F1010" i="3"/>
  <c r="I1010" i="3"/>
  <c r="K1010" i="3"/>
  <c r="M1010" i="3"/>
  <c r="G1010" i="3"/>
  <c r="Q1010" i="3"/>
  <c r="S1010" i="3"/>
  <c r="F1011" i="3"/>
  <c r="I1011" i="3"/>
  <c r="K1011" i="3"/>
  <c r="M1011" i="3"/>
  <c r="G1011" i="3"/>
  <c r="Q1011" i="3"/>
  <c r="S1011" i="3"/>
  <c r="F1012" i="3"/>
  <c r="I1012" i="3"/>
  <c r="K1012" i="3"/>
  <c r="M1012" i="3"/>
  <c r="G1012" i="3"/>
  <c r="Q1012" i="3"/>
  <c r="S1012" i="3"/>
  <c r="F1013" i="3"/>
  <c r="I1013" i="3"/>
  <c r="K1013" i="3"/>
  <c r="M1013" i="3"/>
  <c r="G1013" i="3"/>
  <c r="Q1013" i="3"/>
  <c r="S1013" i="3"/>
  <c r="F1014" i="3"/>
  <c r="I1014" i="3"/>
  <c r="K1014" i="3"/>
  <c r="M1014" i="3"/>
  <c r="G1014" i="3"/>
  <c r="Q1014" i="3"/>
  <c r="S1014" i="3"/>
  <c r="F1015" i="3"/>
  <c r="I1015" i="3"/>
  <c r="K1015" i="3"/>
  <c r="M1015" i="3"/>
  <c r="G1015" i="3"/>
  <c r="Q1015" i="3"/>
  <c r="S1015" i="3"/>
  <c r="F1016" i="3"/>
  <c r="I1016" i="3"/>
  <c r="K1016" i="3"/>
  <c r="M1016" i="3"/>
  <c r="G1016" i="3"/>
  <c r="Q1016" i="3"/>
  <c r="S1016" i="3"/>
  <c r="F1017" i="3"/>
  <c r="I1017" i="3"/>
  <c r="K1017" i="3"/>
  <c r="M1017" i="3"/>
  <c r="G1017" i="3"/>
  <c r="Q1017" i="3"/>
  <c r="S1017" i="3"/>
  <c r="F1018" i="3"/>
  <c r="I1018" i="3"/>
  <c r="K1018" i="3"/>
  <c r="M1018" i="3"/>
  <c r="G1018" i="3"/>
  <c r="Q1018" i="3"/>
  <c r="S1018" i="3"/>
  <c r="F1019" i="3"/>
  <c r="I1019" i="3"/>
  <c r="K1019" i="3"/>
  <c r="M1019" i="3"/>
  <c r="G1019" i="3"/>
  <c r="Q1019" i="3"/>
  <c r="S1019" i="3"/>
  <c r="F1020" i="3"/>
  <c r="I1020" i="3"/>
  <c r="K1020" i="3"/>
  <c r="M1020" i="3"/>
  <c r="G1020" i="3"/>
  <c r="Q1020" i="3"/>
  <c r="S1020" i="3"/>
  <c r="F1021" i="3"/>
  <c r="I1021" i="3"/>
  <c r="K1021" i="3"/>
  <c r="M1021" i="3"/>
  <c r="G1021" i="3"/>
  <c r="Q1021" i="3"/>
  <c r="S1021" i="3"/>
  <c r="F1022" i="3"/>
  <c r="I1022" i="3"/>
  <c r="K1022" i="3"/>
  <c r="M1022" i="3"/>
  <c r="G1022" i="3"/>
  <c r="Q1022" i="3"/>
  <c r="S1022" i="3"/>
  <c r="F1023" i="3"/>
  <c r="I1023" i="3"/>
  <c r="K1023" i="3"/>
  <c r="M1023" i="3"/>
  <c r="G1023" i="3"/>
  <c r="Q1023" i="3"/>
  <c r="S1023" i="3"/>
  <c r="F1024" i="3"/>
  <c r="I1024" i="3"/>
  <c r="K1024" i="3"/>
  <c r="M1024" i="3"/>
  <c r="G1024" i="3"/>
  <c r="Q1024" i="3"/>
  <c r="S1024" i="3"/>
  <c r="F1025" i="3"/>
  <c r="I1025" i="3"/>
  <c r="K1025" i="3"/>
  <c r="M1025" i="3"/>
  <c r="G1025" i="3"/>
  <c r="Q1025" i="3"/>
  <c r="S1025" i="3"/>
  <c r="F1026" i="3"/>
  <c r="I1026" i="3"/>
  <c r="K1026" i="3"/>
  <c r="M1026" i="3"/>
  <c r="G1026" i="3"/>
  <c r="Q1026" i="3"/>
  <c r="S1026" i="3"/>
  <c r="F1027" i="3"/>
  <c r="I1027" i="3"/>
  <c r="K1027" i="3"/>
  <c r="M1027" i="3"/>
  <c r="G1027" i="3"/>
  <c r="Q1027" i="3"/>
  <c r="S1027" i="3"/>
  <c r="F1028" i="3"/>
  <c r="I1028" i="3"/>
  <c r="K1028" i="3"/>
  <c r="M1028" i="3"/>
  <c r="G1028" i="3"/>
  <c r="Q1028" i="3"/>
  <c r="S1028" i="3"/>
  <c r="F1029" i="3"/>
  <c r="I1029" i="3"/>
  <c r="K1029" i="3"/>
  <c r="M1029" i="3"/>
  <c r="G1029" i="3"/>
  <c r="Q1029" i="3"/>
  <c r="S1029" i="3"/>
  <c r="F1030" i="3"/>
  <c r="I1030" i="3"/>
  <c r="K1030" i="3"/>
  <c r="M1030" i="3"/>
  <c r="G1030" i="3"/>
  <c r="Q1030" i="3"/>
  <c r="S1030" i="3"/>
  <c r="F1031" i="3"/>
  <c r="I1031" i="3"/>
  <c r="K1031" i="3"/>
  <c r="M1031" i="3"/>
  <c r="G1031" i="3"/>
  <c r="Q1031" i="3"/>
  <c r="S1031" i="3"/>
  <c r="F1032" i="3"/>
  <c r="I1032" i="3"/>
  <c r="K1032" i="3"/>
  <c r="M1032" i="3"/>
  <c r="G1032" i="3"/>
  <c r="Q1032" i="3"/>
  <c r="S1032" i="3"/>
  <c r="F1033" i="3"/>
  <c r="I1033" i="3"/>
  <c r="K1033" i="3"/>
  <c r="M1033" i="3"/>
  <c r="G1033" i="3"/>
  <c r="Q1033" i="3"/>
  <c r="S1033" i="3"/>
  <c r="F1034" i="3"/>
  <c r="I1034" i="3"/>
  <c r="K1034" i="3"/>
  <c r="M1034" i="3"/>
  <c r="G1034" i="3"/>
  <c r="Q1034" i="3"/>
  <c r="S1034" i="3"/>
  <c r="F1035" i="3"/>
  <c r="I1035" i="3"/>
  <c r="K1035" i="3"/>
  <c r="M1035" i="3"/>
  <c r="G1035" i="3"/>
  <c r="Q1035" i="3"/>
  <c r="S1035" i="3"/>
  <c r="F1036" i="3"/>
  <c r="I1036" i="3"/>
  <c r="K1036" i="3"/>
  <c r="M1036" i="3"/>
  <c r="G1036" i="3"/>
  <c r="Q1036" i="3"/>
  <c r="S1036" i="3"/>
  <c r="F1037" i="3"/>
  <c r="I1037" i="3"/>
  <c r="K1037" i="3"/>
  <c r="M1037" i="3"/>
  <c r="G1037" i="3"/>
  <c r="Q1037" i="3"/>
  <c r="S1037" i="3"/>
  <c r="F1038" i="3"/>
  <c r="I1038" i="3"/>
  <c r="K1038" i="3"/>
  <c r="M1038" i="3"/>
  <c r="G1038" i="3"/>
  <c r="Q1038" i="3"/>
  <c r="S1038" i="3"/>
  <c r="F1039" i="3"/>
  <c r="I1039" i="3"/>
  <c r="K1039" i="3"/>
  <c r="M1039" i="3"/>
  <c r="G1039" i="3"/>
  <c r="Q1039" i="3"/>
  <c r="S1039" i="3"/>
  <c r="F1040" i="3"/>
  <c r="I1040" i="3"/>
  <c r="K1040" i="3"/>
  <c r="M1040" i="3"/>
  <c r="G1040" i="3"/>
  <c r="Q1040" i="3"/>
  <c r="S1040" i="3"/>
  <c r="F1041" i="3"/>
  <c r="I1041" i="3"/>
  <c r="K1041" i="3"/>
  <c r="M1041" i="3"/>
  <c r="G1041" i="3"/>
  <c r="Q1041" i="3"/>
  <c r="S1041" i="3"/>
  <c r="F1042" i="3"/>
  <c r="I1042" i="3"/>
  <c r="K1042" i="3"/>
  <c r="M1042" i="3"/>
  <c r="G1042" i="3"/>
  <c r="Q1042" i="3"/>
  <c r="S1042" i="3"/>
  <c r="F1043" i="3"/>
  <c r="I1043" i="3"/>
  <c r="K1043" i="3"/>
  <c r="M1043" i="3"/>
  <c r="G1043" i="3"/>
  <c r="Q1043" i="3"/>
  <c r="S1043" i="3"/>
  <c r="F1044" i="3"/>
  <c r="I1044" i="3"/>
  <c r="K1044" i="3"/>
  <c r="M1044" i="3"/>
  <c r="G1044" i="3"/>
  <c r="Q1044" i="3"/>
  <c r="S1044" i="3"/>
  <c r="F1045" i="3"/>
  <c r="I1045" i="3"/>
  <c r="K1045" i="3"/>
  <c r="M1045" i="3"/>
  <c r="G1045" i="3"/>
  <c r="Q1045" i="3"/>
  <c r="S1045" i="3"/>
  <c r="F1046" i="3"/>
  <c r="I1046" i="3"/>
  <c r="K1046" i="3"/>
  <c r="M1046" i="3"/>
  <c r="G1046" i="3"/>
  <c r="Q1046" i="3"/>
  <c r="S1046" i="3"/>
  <c r="F1047" i="3"/>
  <c r="I1047" i="3"/>
  <c r="K1047" i="3"/>
  <c r="M1047" i="3"/>
  <c r="G1047" i="3"/>
  <c r="Q1047" i="3"/>
  <c r="S1047" i="3"/>
  <c r="F1048" i="3"/>
  <c r="I1048" i="3"/>
  <c r="K1048" i="3"/>
  <c r="M1048" i="3"/>
  <c r="G1048" i="3"/>
  <c r="Q1048" i="3"/>
  <c r="S1048" i="3"/>
  <c r="F1049" i="3"/>
  <c r="I1049" i="3"/>
  <c r="K1049" i="3"/>
  <c r="M1049" i="3"/>
  <c r="G1049" i="3"/>
  <c r="Q1049" i="3"/>
  <c r="S1049" i="3"/>
  <c r="F1050" i="3"/>
  <c r="I1050" i="3"/>
  <c r="K1050" i="3"/>
  <c r="M1050" i="3"/>
  <c r="G1050" i="3"/>
  <c r="Q1050" i="3"/>
  <c r="S1050" i="3"/>
  <c r="F1051" i="3"/>
  <c r="I1051" i="3"/>
  <c r="K1051" i="3"/>
  <c r="M1051" i="3"/>
  <c r="G1051" i="3"/>
  <c r="Q1051" i="3"/>
  <c r="S1051" i="3"/>
  <c r="F1052" i="3"/>
  <c r="I1052" i="3"/>
  <c r="K1052" i="3"/>
  <c r="M1052" i="3"/>
  <c r="G1052" i="3"/>
  <c r="Q1052" i="3"/>
  <c r="S1052" i="3"/>
  <c r="F1053" i="3"/>
  <c r="I1053" i="3"/>
  <c r="K1053" i="3"/>
  <c r="M1053" i="3"/>
  <c r="G1053" i="3"/>
  <c r="Q1053" i="3"/>
  <c r="S1053" i="3"/>
  <c r="F1054" i="3"/>
  <c r="I1054" i="3"/>
  <c r="K1054" i="3"/>
  <c r="M1054" i="3"/>
  <c r="G1054" i="3"/>
  <c r="Q1054" i="3"/>
  <c r="S1054" i="3"/>
  <c r="F1055" i="3"/>
  <c r="I1055" i="3"/>
  <c r="K1055" i="3"/>
  <c r="M1055" i="3"/>
  <c r="G1055" i="3"/>
  <c r="Q1055" i="3"/>
  <c r="S1055" i="3"/>
  <c r="F1056" i="3"/>
  <c r="I1056" i="3"/>
  <c r="K1056" i="3"/>
  <c r="M1056" i="3"/>
  <c r="G1056" i="3"/>
  <c r="Q1056" i="3"/>
  <c r="S1056" i="3"/>
  <c r="F1057" i="3"/>
  <c r="I1057" i="3"/>
  <c r="K1057" i="3"/>
  <c r="M1057" i="3"/>
  <c r="G1057" i="3"/>
  <c r="Q1057" i="3"/>
  <c r="S1057" i="3"/>
  <c r="F1058" i="3"/>
  <c r="I1058" i="3"/>
  <c r="K1058" i="3"/>
  <c r="M1058" i="3"/>
  <c r="G1058" i="3"/>
  <c r="Q1058" i="3"/>
  <c r="S1058" i="3"/>
  <c r="F1059" i="3"/>
  <c r="I1059" i="3"/>
  <c r="K1059" i="3"/>
  <c r="M1059" i="3"/>
  <c r="G1059" i="3"/>
  <c r="Q1059" i="3"/>
  <c r="S1059" i="3"/>
  <c r="F1060" i="3"/>
  <c r="I1060" i="3"/>
  <c r="K1060" i="3"/>
  <c r="M1060" i="3"/>
  <c r="G1060" i="3"/>
  <c r="Q1060" i="3"/>
  <c r="S1060" i="3"/>
  <c r="F1061" i="3"/>
  <c r="I1061" i="3"/>
  <c r="K1061" i="3"/>
  <c r="M1061" i="3"/>
  <c r="G1061" i="3"/>
  <c r="Q1061" i="3"/>
  <c r="S1061" i="3"/>
  <c r="F1062" i="3"/>
  <c r="I1062" i="3"/>
  <c r="K1062" i="3"/>
  <c r="M1062" i="3"/>
  <c r="G1062" i="3"/>
  <c r="Q1062" i="3"/>
  <c r="S1062" i="3"/>
  <c r="F1063" i="3"/>
  <c r="I1063" i="3"/>
  <c r="K1063" i="3"/>
  <c r="M1063" i="3"/>
  <c r="G1063" i="3"/>
  <c r="Q1063" i="3"/>
  <c r="S1063" i="3"/>
  <c r="F1064" i="3"/>
  <c r="I1064" i="3"/>
  <c r="K1064" i="3"/>
  <c r="M1064" i="3"/>
  <c r="G1064" i="3"/>
  <c r="Q1064" i="3"/>
  <c r="S1064" i="3"/>
  <c r="F1065" i="3"/>
  <c r="I1065" i="3"/>
  <c r="K1065" i="3"/>
  <c r="M1065" i="3"/>
  <c r="G1065" i="3"/>
  <c r="Q1065" i="3"/>
  <c r="S1065" i="3"/>
  <c r="F1066" i="3"/>
  <c r="I1066" i="3"/>
  <c r="K1066" i="3"/>
  <c r="M1066" i="3"/>
  <c r="G1066" i="3"/>
  <c r="Q1066" i="3"/>
  <c r="S1066" i="3"/>
  <c r="F1067" i="3"/>
  <c r="I1067" i="3"/>
  <c r="K1067" i="3"/>
  <c r="M1067" i="3"/>
  <c r="G1067" i="3"/>
  <c r="Q1067" i="3"/>
  <c r="S1067" i="3"/>
  <c r="F1068" i="3"/>
  <c r="I1068" i="3"/>
  <c r="K1068" i="3"/>
  <c r="M1068" i="3"/>
  <c r="G1068" i="3"/>
  <c r="Q1068" i="3"/>
  <c r="S1068" i="3"/>
  <c r="F1069" i="3"/>
  <c r="I1069" i="3"/>
  <c r="K1069" i="3"/>
  <c r="M1069" i="3"/>
  <c r="G1069" i="3"/>
  <c r="Q1069" i="3"/>
  <c r="S1069" i="3"/>
  <c r="F1070" i="3"/>
  <c r="I1070" i="3"/>
  <c r="K1070" i="3"/>
  <c r="M1070" i="3"/>
  <c r="G1070" i="3"/>
  <c r="Q1070" i="3"/>
  <c r="S1070" i="3"/>
  <c r="F1071" i="3"/>
  <c r="I1071" i="3"/>
  <c r="K1071" i="3"/>
  <c r="M1071" i="3"/>
  <c r="G1071" i="3"/>
  <c r="Q1071" i="3"/>
  <c r="S1071" i="3"/>
  <c r="F1072" i="3"/>
  <c r="I1072" i="3"/>
  <c r="K1072" i="3"/>
  <c r="M1072" i="3"/>
  <c r="G1072" i="3"/>
  <c r="Q1072" i="3"/>
  <c r="S1072" i="3"/>
  <c r="F1073" i="3"/>
  <c r="I1073" i="3"/>
  <c r="K1073" i="3"/>
  <c r="M1073" i="3"/>
  <c r="G1073" i="3"/>
  <c r="Q1073" i="3"/>
  <c r="S1073" i="3"/>
  <c r="F1074" i="3"/>
  <c r="I1074" i="3"/>
  <c r="K1074" i="3"/>
  <c r="M1074" i="3"/>
  <c r="G1074" i="3"/>
  <c r="Q1074" i="3"/>
  <c r="S1074" i="3"/>
  <c r="F1075" i="3"/>
  <c r="I1075" i="3"/>
  <c r="K1075" i="3"/>
  <c r="M1075" i="3"/>
  <c r="G1075" i="3"/>
  <c r="Q1075" i="3"/>
  <c r="S1075" i="3"/>
  <c r="F1076" i="3"/>
  <c r="I1076" i="3"/>
  <c r="K1076" i="3"/>
  <c r="M1076" i="3"/>
  <c r="G1076" i="3"/>
  <c r="Q1076" i="3"/>
  <c r="S1076" i="3"/>
  <c r="F1077" i="3"/>
  <c r="I1077" i="3"/>
  <c r="K1077" i="3"/>
  <c r="M1077" i="3"/>
  <c r="G1077" i="3"/>
  <c r="Q1077" i="3"/>
  <c r="S1077" i="3"/>
  <c r="F1078" i="3"/>
  <c r="I1078" i="3"/>
  <c r="K1078" i="3"/>
  <c r="M1078" i="3"/>
  <c r="G1078" i="3"/>
  <c r="Q1078" i="3"/>
  <c r="S1078" i="3"/>
  <c r="F1079" i="3"/>
  <c r="I1079" i="3"/>
  <c r="K1079" i="3"/>
  <c r="M1079" i="3"/>
  <c r="G1079" i="3"/>
  <c r="Q1079" i="3"/>
  <c r="S1079" i="3"/>
  <c r="F1080" i="3"/>
  <c r="I1080" i="3"/>
  <c r="K1080" i="3"/>
  <c r="M1080" i="3"/>
  <c r="G1080" i="3"/>
  <c r="Q1080" i="3"/>
  <c r="S1080" i="3"/>
  <c r="F1081" i="3"/>
  <c r="I1081" i="3"/>
  <c r="K1081" i="3"/>
  <c r="M1081" i="3"/>
  <c r="G1081" i="3"/>
  <c r="Q1081" i="3"/>
  <c r="S1081" i="3"/>
  <c r="F1082" i="3"/>
  <c r="I1082" i="3"/>
  <c r="K1082" i="3"/>
  <c r="M1082" i="3"/>
  <c r="G1082" i="3"/>
  <c r="Q1082" i="3"/>
  <c r="S1082" i="3"/>
  <c r="F1083" i="3"/>
  <c r="I1083" i="3"/>
  <c r="K1083" i="3"/>
  <c r="M1083" i="3"/>
  <c r="G1083" i="3"/>
  <c r="Q1083" i="3"/>
  <c r="S1083" i="3"/>
  <c r="F1084" i="3"/>
  <c r="I1084" i="3"/>
  <c r="K1084" i="3"/>
  <c r="M1084" i="3"/>
  <c r="G1084" i="3"/>
  <c r="Q1084" i="3"/>
  <c r="S1084" i="3"/>
  <c r="F1085" i="3"/>
  <c r="I1085" i="3"/>
  <c r="K1085" i="3"/>
  <c r="M1085" i="3"/>
  <c r="G1085" i="3"/>
  <c r="Q1085" i="3"/>
  <c r="S1085" i="3"/>
  <c r="F1086" i="3"/>
  <c r="I1086" i="3"/>
  <c r="K1086" i="3"/>
  <c r="M1086" i="3"/>
  <c r="G1086" i="3"/>
  <c r="Q1086" i="3"/>
  <c r="S1086" i="3"/>
  <c r="F1087" i="3"/>
  <c r="I1087" i="3"/>
  <c r="K1087" i="3"/>
  <c r="M1087" i="3"/>
  <c r="G1087" i="3"/>
  <c r="Q1087" i="3"/>
  <c r="S1087" i="3"/>
  <c r="F1088" i="3"/>
  <c r="I1088" i="3"/>
  <c r="K1088" i="3"/>
  <c r="M1088" i="3"/>
  <c r="G1088" i="3"/>
  <c r="Q1088" i="3"/>
  <c r="S1088" i="3"/>
  <c r="F1089" i="3"/>
  <c r="I1089" i="3"/>
  <c r="K1089" i="3"/>
  <c r="M1089" i="3"/>
  <c r="G1089" i="3"/>
  <c r="Q1089" i="3"/>
  <c r="S1089" i="3"/>
  <c r="F1090" i="3"/>
  <c r="I1090" i="3"/>
  <c r="K1090" i="3"/>
  <c r="M1090" i="3"/>
  <c r="G1090" i="3"/>
  <c r="Q1090" i="3"/>
  <c r="S1090" i="3"/>
  <c r="F1091" i="3"/>
  <c r="I1091" i="3"/>
  <c r="K1091" i="3"/>
  <c r="M1091" i="3"/>
  <c r="G1091" i="3"/>
  <c r="Q1091" i="3"/>
  <c r="S1091" i="3"/>
  <c r="F1092" i="3"/>
  <c r="I1092" i="3"/>
  <c r="K1092" i="3"/>
  <c r="M1092" i="3"/>
  <c r="G1092" i="3"/>
  <c r="Q1092" i="3"/>
  <c r="S1092" i="3"/>
  <c r="F1093" i="3"/>
  <c r="I1093" i="3"/>
  <c r="K1093" i="3"/>
  <c r="M1093" i="3"/>
  <c r="G1093" i="3"/>
  <c r="Q1093" i="3"/>
  <c r="S1093" i="3"/>
  <c r="F1094" i="3"/>
  <c r="I1094" i="3"/>
  <c r="K1094" i="3"/>
  <c r="M1094" i="3"/>
  <c r="G1094" i="3"/>
  <c r="Q1094" i="3"/>
  <c r="S1094" i="3"/>
  <c r="F1095" i="3"/>
  <c r="I1095" i="3"/>
  <c r="K1095" i="3"/>
  <c r="M1095" i="3"/>
  <c r="G1095" i="3"/>
  <c r="Q1095" i="3"/>
  <c r="S1095" i="3"/>
  <c r="F1096" i="3"/>
  <c r="I1096" i="3"/>
  <c r="K1096" i="3"/>
  <c r="M1096" i="3"/>
  <c r="G1096" i="3"/>
  <c r="Q1096" i="3"/>
  <c r="S1096" i="3"/>
  <c r="F1097" i="3"/>
  <c r="I1097" i="3"/>
  <c r="K1097" i="3"/>
  <c r="M1097" i="3"/>
  <c r="G1097" i="3"/>
  <c r="Q1097" i="3"/>
  <c r="S1097" i="3"/>
  <c r="F1098" i="3"/>
  <c r="I1098" i="3"/>
  <c r="K1098" i="3"/>
  <c r="M1098" i="3"/>
  <c r="G1098" i="3"/>
  <c r="Q1098" i="3"/>
  <c r="S1098" i="3"/>
  <c r="F1099" i="3"/>
  <c r="I1099" i="3"/>
  <c r="K1099" i="3"/>
  <c r="M1099" i="3"/>
  <c r="G1099" i="3"/>
  <c r="Q1099" i="3"/>
  <c r="S1099" i="3"/>
  <c r="F1100" i="3"/>
  <c r="I1100" i="3"/>
  <c r="K1100" i="3"/>
  <c r="M1100" i="3"/>
  <c r="G1100" i="3"/>
  <c r="Q1100" i="3"/>
  <c r="S1100" i="3"/>
  <c r="F1101" i="3"/>
  <c r="I1101" i="3"/>
  <c r="K1101" i="3"/>
  <c r="M1101" i="3"/>
  <c r="G1101" i="3"/>
  <c r="Q1101" i="3"/>
  <c r="S1101" i="3"/>
  <c r="F1102" i="3"/>
  <c r="I1102" i="3"/>
  <c r="K1102" i="3"/>
  <c r="M1102" i="3"/>
  <c r="G1102" i="3"/>
  <c r="Q1102" i="3"/>
  <c r="S1102" i="3"/>
  <c r="F1103" i="3"/>
  <c r="I1103" i="3"/>
  <c r="K1103" i="3"/>
  <c r="M1103" i="3"/>
  <c r="G1103" i="3"/>
  <c r="Q1103" i="3"/>
  <c r="S1103" i="3"/>
  <c r="F1104" i="3"/>
  <c r="I1104" i="3"/>
  <c r="K1104" i="3"/>
  <c r="M1104" i="3"/>
  <c r="G1104" i="3"/>
  <c r="Q1104" i="3"/>
  <c r="S1104" i="3"/>
  <c r="F1105" i="3"/>
  <c r="I1105" i="3"/>
  <c r="K1105" i="3"/>
  <c r="M1105" i="3"/>
  <c r="G1105" i="3"/>
  <c r="Q1105" i="3"/>
  <c r="S1105" i="3"/>
  <c r="F1106" i="3"/>
  <c r="I1106" i="3"/>
  <c r="K1106" i="3"/>
  <c r="M1106" i="3"/>
  <c r="G1106" i="3"/>
  <c r="Q1106" i="3"/>
  <c r="S1106" i="3"/>
  <c r="F1107" i="3"/>
  <c r="I1107" i="3"/>
  <c r="K1107" i="3"/>
  <c r="M1107" i="3"/>
  <c r="G1107" i="3"/>
  <c r="Q1107" i="3"/>
  <c r="S1107" i="3"/>
  <c r="F1108" i="3"/>
  <c r="I1108" i="3"/>
  <c r="K1108" i="3"/>
  <c r="M1108" i="3"/>
  <c r="G1108" i="3"/>
  <c r="Q1108" i="3"/>
  <c r="S1108" i="3"/>
  <c r="F1109" i="3"/>
  <c r="I1109" i="3"/>
  <c r="K1109" i="3"/>
  <c r="M1109" i="3"/>
  <c r="G1109" i="3"/>
  <c r="Q1109" i="3"/>
  <c r="S1109" i="3"/>
  <c r="F1110" i="3"/>
  <c r="I1110" i="3"/>
  <c r="K1110" i="3"/>
  <c r="M1110" i="3"/>
  <c r="G1110" i="3"/>
  <c r="Q1110" i="3"/>
  <c r="S1110" i="3"/>
  <c r="F1111" i="3"/>
  <c r="I1111" i="3"/>
  <c r="K1111" i="3"/>
  <c r="M1111" i="3"/>
  <c r="G1111" i="3"/>
  <c r="Q1111" i="3"/>
  <c r="S1111" i="3"/>
  <c r="F1112" i="3"/>
  <c r="I1112" i="3"/>
  <c r="K1112" i="3"/>
  <c r="M1112" i="3"/>
  <c r="G1112" i="3"/>
  <c r="Q1112" i="3"/>
  <c r="S1112" i="3"/>
  <c r="F1113" i="3"/>
  <c r="I1113" i="3"/>
  <c r="K1113" i="3"/>
  <c r="M1113" i="3"/>
  <c r="G1113" i="3"/>
  <c r="Q1113" i="3"/>
  <c r="S1113" i="3"/>
  <c r="F1114" i="3"/>
  <c r="I1114" i="3"/>
  <c r="K1114" i="3"/>
  <c r="M1114" i="3"/>
  <c r="G1114" i="3"/>
  <c r="Q1114" i="3"/>
  <c r="S1114" i="3"/>
  <c r="F1115" i="3"/>
  <c r="I1115" i="3"/>
  <c r="K1115" i="3"/>
  <c r="M1115" i="3"/>
  <c r="G1115" i="3"/>
  <c r="Q1115" i="3"/>
  <c r="S1115" i="3"/>
  <c r="F1116" i="3"/>
  <c r="I1116" i="3"/>
  <c r="K1116" i="3"/>
  <c r="M1116" i="3"/>
  <c r="G1116" i="3"/>
  <c r="Q1116" i="3"/>
  <c r="S1116" i="3"/>
  <c r="F1117" i="3"/>
  <c r="I1117" i="3"/>
  <c r="K1117" i="3"/>
  <c r="M1117" i="3"/>
  <c r="G1117" i="3"/>
  <c r="Q1117" i="3"/>
  <c r="S1117" i="3"/>
  <c r="F1118" i="3"/>
  <c r="I1118" i="3"/>
  <c r="K1118" i="3"/>
  <c r="M1118" i="3"/>
  <c r="G1118" i="3"/>
  <c r="Q1118" i="3"/>
  <c r="S1118" i="3"/>
  <c r="F1119" i="3"/>
  <c r="I1119" i="3"/>
  <c r="K1119" i="3"/>
  <c r="M1119" i="3"/>
  <c r="G1119" i="3"/>
  <c r="Q1119" i="3"/>
  <c r="S1119" i="3"/>
  <c r="F1120" i="3"/>
  <c r="I1120" i="3"/>
  <c r="K1120" i="3"/>
  <c r="M1120" i="3"/>
  <c r="G1120" i="3"/>
  <c r="Q1120" i="3"/>
  <c r="S1120" i="3"/>
  <c r="F1121" i="3"/>
  <c r="I1121" i="3"/>
  <c r="K1121" i="3"/>
  <c r="M1121" i="3"/>
  <c r="G1121" i="3"/>
  <c r="Q1121" i="3"/>
  <c r="S1121" i="3"/>
  <c r="F1122" i="3"/>
  <c r="I1122" i="3"/>
  <c r="K1122" i="3"/>
  <c r="M1122" i="3"/>
  <c r="G1122" i="3"/>
  <c r="Q1122" i="3"/>
  <c r="S1122" i="3"/>
  <c r="F1123" i="3"/>
  <c r="I1123" i="3"/>
  <c r="K1123" i="3"/>
  <c r="M1123" i="3"/>
  <c r="G1123" i="3"/>
  <c r="Q1123" i="3"/>
  <c r="S1123" i="3"/>
  <c r="F1124" i="3"/>
  <c r="I1124" i="3"/>
  <c r="K1124" i="3"/>
  <c r="M1124" i="3"/>
  <c r="G1124" i="3"/>
  <c r="Q1124" i="3"/>
  <c r="S1124" i="3"/>
  <c r="F1125" i="3"/>
  <c r="I1125" i="3"/>
  <c r="K1125" i="3"/>
  <c r="M1125" i="3"/>
  <c r="G1125" i="3"/>
  <c r="Q1125" i="3"/>
  <c r="S1125" i="3"/>
  <c r="F1126" i="3"/>
  <c r="I1126" i="3"/>
  <c r="K1126" i="3"/>
  <c r="M1126" i="3"/>
  <c r="G1126" i="3"/>
  <c r="Q1126" i="3"/>
  <c r="S1126" i="3"/>
  <c r="F1127" i="3"/>
  <c r="I1127" i="3"/>
  <c r="K1127" i="3"/>
  <c r="M1127" i="3"/>
  <c r="G1127" i="3"/>
  <c r="Q1127" i="3"/>
  <c r="S1127" i="3"/>
  <c r="F1128" i="3"/>
  <c r="I1128" i="3"/>
  <c r="K1128" i="3"/>
  <c r="M1128" i="3"/>
  <c r="G1128" i="3"/>
  <c r="Q1128" i="3"/>
  <c r="S1128" i="3"/>
  <c r="F1129" i="3"/>
  <c r="I1129" i="3"/>
  <c r="K1129" i="3"/>
  <c r="M1129" i="3"/>
  <c r="G1129" i="3"/>
  <c r="Q1129" i="3"/>
  <c r="S1129" i="3"/>
  <c r="F1130" i="3"/>
  <c r="I1130" i="3"/>
  <c r="K1130" i="3"/>
  <c r="M1130" i="3"/>
  <c r="G1130" i="3"/>
  <c r="Q1130" i="3"/>
  <c r="S1130" i="3"/>
  <c r="F1131" i="3"/>
  <c r="I1131" i="3"/>
  <c r="K1131" i="3"/>
  <c r="M1131" i="3"/>
  <c r="G1131" i="3"/>
  <c r="Q1131" i="3"/>
  <c r="S1131" i="3"/>
  <c r="F1132" i="3"/>
  <c r="I1132" i="3"/>
  <c r="K1132" i="3"/>
  <c r="M1132" i="3"/>
  <c r="G1132" i="3"/>
  <c r="Q1132" i="3"/>
  <c r="S1132" i="3"/>
  <c r="F1133" i="3"/>
  <c r="I1133" i="3"/>
  <c r="K1133" i="3"/>
  <c r="M1133" i="3"/>
  <c r="G1133" i="3"/>
  <c r="Q1133" i="3"/>
  <c r="S1133" i="3"/>
  <c r="F1134" i="3"/>
  <c r="I1134" i="3"/>
  <c r="K1134" i="3"/>
  <c r="M1134" i="3"/>
  <c r="G1134" i="3"/>
  <c r="Q1134" i="3"/>
  <c r="S1134" i="3"/>
  <c r="F1135" i="3"/>
  <c r="I1135" i="3"/>
  <c r="K1135" i="3"/>
  <c r="M1135" i="3"/>
  <c r="G1135" i="3"/>
  <c r="Q1135" i="3"/>
  <c r="S1135" i="3"/>
  <c r="F1136" i="3"/>
  <c r="I1136" i="3"/>
  <c r="K1136" i="3"/>
  <c r="M1136" i="3"/>
  <c r="G1136" i="3"/>
  <c r="Q1136" i="3"/>
  <c r="S1136" i="3"/>
  <c r="F1137" i="3"/>
  <c r="I1137" i="3"/>
  <c r="K1137" i="3"/>
  <c r="M1137" i="3"/>
  <c r="G1137" i="3"/>
  <c r="Q1137" i="3"/>
  <c r="S1137" i="3"/>
  <c r="F1138" i="3"/>
  <c r="I1138" i="3"/>
  <c r="K1138" i="3"/>
  <c r="M1138" i="3"/>
  <c r="G1138" i="3"/>
  <c r="Q1138" i="3"/>
  <c r="S1138" i="3"/>
  <c r="F1139" i="3"/>
  <c r="I1139" i="3"/>
  <c r="K1139" i="3"/>
  <c r="M1139" i="3"/>
  <c r="G1139" i="3"/>
  <c r="Q1139" i="3"/>
  <c r="S1139" i="3"/>
  <c r="F1140" i="3"/>
  <c r="I1140" i="3"/>
  <c r="K1140" i="3"/>
  <c r="M1140" i="3"/>
  <c r="G1140" i="3"/>
  <c r="Q1140" i="3"/>
  <c r="S1140" i="3"/>
  <c r="F1141" i="3"/>
  <c r="I1141" i="3"/>
  <c r="K1141" i="3"/>
  <c r="M1141" i="3"/>
  <c r="G1141" i="3"/>
  <c r="Q1141" i="3"/>
  <c r="S1141" i="3"/>
  <c r="F1142" i="3"/>
  <c r="I1142" i="3"/>
  <c r="K1142" i="3"/>
  <c r="M1142" i="3"/>
  <c r="G1142" i="3"/>
  <c r="Q1142" i="3"/>
  <c r="S1142" i="3"/>
  <c r="F1143" i="3"/>
  <c r="I1143" i="3"/>
  <c r="K1143" i="3"/>
  <c r="M1143" i="3"/>
  <c r="G1143" i="3"/>
  <c r="Q1143" i="3"/>
  <c r="S1143" i="3"/>
  <c r="F1144" i="3"/>
  <c r="I1144" i="3"/>
  <c r="K1144" i="3"/>
  <c r="M1144" i="3"/>
  <c r="G1144" i="3"/>
  <c r="Q1144" i="3"/>
  <c r="S1144" i="3"/>
  <c r="F1145" i="3"/>
  <c r="I1145" i="3"/>
  <c r="K1145" i="3"/>
  <c r="M1145" i="3"/>
  <c r="G1145" i="3"/>
  <c r="Q1145" i="3"/>
  <c r="S1145" i="3"/>
  <c r="F1146" i="3"/>
  <c r="I1146" i="3"/>
  <c r="K1146" i="3"/>
  <c r="M1146" i="3"/>
  <c r="G1146" i="3"/>
  <c r="Q1146" i="3"/>
  <c r="S1146" i="3"/>
  <c r="F1147" i="3"/>
  <c r="I1147" i="3"/>
  <c r="K1147" i="3"/>
  <c r="M1147" i="3"/>
  <c r="G1147" i="3"/>
  <c r="Q1147" i="3"/>
  <c r="S1147" i="3"/>
  <c r="F1148" i="3"/>
  <c r="I1148" i="3"/>
  <c r="K1148" i="3"/>
  <c r="M1148" i="3"/>
  <c r="G1148" i="3"/>
  <c r="Q1148" i="3"/>
  <c r="S1148" i="3"/>
  <c r="F1149" i="3"/>
  <c r="I1149" i="3"/>
  <c r="K1149" i="3"/>
  <c r="M1149" i="3"/>
  <c r="G1149" i="3"/>
  <c r="Q1149" i="3"/>
  <c r="S1149" i="3"/>
  <c r="F1150" i="3"/>
  <c r="I1150" i="3"/>
  <c r="K1150" i="3"/>
  <c r="M1150" i="3"/>
  <c r="G1150" i="3"/>
  <c r="Q1150" i="3"/>
  <c r="S1150" i="3"/>
  <c r="F1151" i="3"/>
  <c r="I1151" i="3"/>
  <c r="K1151" i="3"/>
  <c r="M1151" i="3"/>
  <c r="G1151" i="3"/>
  <c r="Q1151" i="3"/>
  <c r="S1151" i="3"/>
  <c r="F1152" i="3"/>
  <c r="I1152" i="3"/>
  <c r="K1152" i="3"/>
  <c r="M1152" i="3"/>
  <c r="G1152" i="3"/>
  <c r="Q1152" i="3"/>
  <c r="S1152" i="3"/>
  <c r="F1153" i="3"/>
  <c r="I1153" i="3"/>
  <c r="K1153" i="3"/>
  <c r="M1153" i="3"/>
  <c r="G1153" i="3"/>
  <c r="Q1153" i="3"/>
  <c r="S1153" i="3"/>
  <c r="F1154" i="3"/>
  <c r="I1154" i="3"/>
  <c r="K1154" i="3"/>
  <c r="M1154" i="3"/>
  <c r="G1154" i="3"/>
  <c r="Q1154" i="3"/>
  <c r="S1154" i="3"/>
  <c r="F1155" i="3"/>
  <c r="I1155" i="3"/>
  <c r="K1155" i="3"/>
  <c r="M1155" i="3"/>
  <c r="G1155" i="3"/>
  <c r="Q1155" i="3"/>
  <c r="S1155" i="3"/>
  <c r="F1156" i="3"/>
  <c r="I1156" i="3"/>
  <c r="K1156" i="3"/>
  <c r="M1156" i="3"/>
  <c r="G1156" i="3"/>
  <c r="Q1156" i="3"/>
  <c r="S1156" i="3"/>
  <c r="F1157" i="3"/>
  <c r="I1157" i="3"/>
  <c r="K1157" i="3"/>
  <c r="M1157" i="3"/>
  <c r="G1157" i="3"/>
  <c r="Q1157" i="3"/>
  <c r="S1157" i="3"/>
  <c r="F1158" i="3"/>
  <c r="I1158" i="3"/>
  <c r="K1158" i="3"/>
  <c r="M1158" i="3"/>
  <c r="G1158" i="3"/>
  <c r="Q1158" i="3"/>
  <c r="S1158" i="3"/>
  <c r="F1159" i="3"/>
  <c r="I1159" i="3"/>
  <c r="K1159" i="3"/>
  <c r="M1159" i="3"/>
  <c r="G1159" i="3"/>
  <c r="Q1159" i="3"/>
  <c r="S1159" i="3"/>
  <c r="F1160" i="3"/>
  <c r="I1160" i="3"/>
  <c r="K1160" i="3"/>
  <c r="M1160" i="3"/>
  <c r="G1160" i="3"/>
  <c r="Q1160" i="3"/>
  <c r="S1160" i="3"/>
  <c r="F1161" i="3"/>
  <c r="I1161" i="3"/>
  <c r="K1161" i="3"/>
  <c r="M1161" i="3"/>
  <c r="G1161" i="3"/>
  <c r="Q1161" i="3"/>
  <c r="S1161" i="3"/>
  <c r="F1162" i="3"/>
  <c r="I1162" i="3"/>
  <c r="K1162" i="3"/>
  <c r="M1162" i="3"/>
  <c r="G1162" i="3"/>
  <c r="Q1162" i="3"/>
  <c r="S1162" i="3"/>
  <c r="F1163" i="3"/>
  <c r="I1163" i="3"/>
  <c r="K1163" i="3"/>
  <c r="M1163" i="3"/>
  <c r="G1163" i="3"/>
  <c r="Q1163" i="3"/>
  <c r="S1163" i="3"/>
  <c r="F1164" i="3"/>
  <c r="I1164" i="3"/>
  <c r="K1164" i="3"/>
  <c r="M1164" i="3"/>
  <c r="G1164" i="3"/>
  <c r="Q1164" i="3"/>
  <c r="S1164" i="3"/>
  <c r="F1165" i="3"/>
  <c r="I1165" i="3"/>
  <c r="K1165" i="3"/>
  <c r="M1165" i="3"/>
  <c r="G1165" i="3"/>
  <c r="Q1165" i="3"/>
  <c r="S1165" i="3"/>
  <c r="F1166" i="3"/>
  <c r="I1166" i="3"/>
  <c r="K1166" i="3"/>
  <c r="M1166" i="3"/>
  <c r="G1166" i="3"/>
  <c r="Q1166" i="3"/>
  <c r="S1166" i="3"/>
  <c r="F1167" i="3"/>
  <c r="I1167" i="3"/>
  <c r="K1167" i="3"/>
  <c r="M1167" i="3"/>
  <c r="G1167" i="3"/>
  <c r="Q1167" i="3"/>
  <c r="S1167" i="3"/>
  <c r="F1168" i="3"/>
  <c r="I1168" i="3"/>
  <c r="K1168" i="3"/>
  <c r="M1168" i="3"/>
  <c r="G1168" i="3"/>
  <c r="Q1168" i="3"/>
  <c r="S1168" i="3"/>
  <c r="F1169" i="3"/>
  <c r="I1169" i="3"/>
  <c r="K1169" i="3"/>
  <c r="M1169" i="3"/>
  <c r="G1169" i="3"/>
  <c r="Q1169" i="3"/>
  <c r="S1169" i="3"/>
  <c r="F1170" i="3"/>
  <c r="I1170" i="3"/>
  <c r="K1170" i="3"/>
  <c r="M1170" i="3"/>
  <c r="G1170" i="3"/>
  <c r="Q1170" i="3"/>
  <c r="S1170" i="3"/>
  <c r="F1171" i="3"/>
  <c r="I1171" i="3"/>
  <c r="K1171" i="3"/>
  <c r="M1171" i="3"/>
  <c r="G1171" i="3"/>
  <c r="Q1171" i="3"/>
  <c r="S1171" i="3"/>
  <c r="F1172" i="3"/>
  <c r="I1172" i="3"/>
  <c r="K1172" i="3"/>
  <c r="M1172" i="3"/>
  <c r="G1172" i="3"/>
  <c r="Q1172" i="3"/>
  <c r="S1172" i="3"/>
  <c r="F1173" i="3"/>
  <c r="I1173" i="3"/>
  <c r="K1173" i="3"/>
  <c r="M1173" i="3"/>
  <c r="G1173" i="3"/>
  <c r="Q1173" i="3"/>
  <c r="S1173" i="3"/>
  <c r="F1174" i="3"/>
  <c r="I1174" i="3"/>
  <c r="K1174" i="3"/>
  <c r="M1174" i="3"/>
  <c r="G1174" i="3"/>
  <c r="Q1174" i="3"/>
  <c r="S1174" i="3"/>
  <c r="F1175" i="3"/>
  <c r="I1175" i="3"/>
  <c r="K1175" i="3"/>
  <c r="M1175" i="3"/>
  <c r="G1175" i="3"/>
  <c r="Q1175" i="3"/>
  <c r="S1175" i="3"/>
  <c r="F1176" i="3"/>
  <c r="I1176" i="3"/>
  <c r="K1176" i="3"/>
  <c r="M1176" i="3"/>
  <c r="G1176" i="3"/>
  <c r="Q1176" i="3"/>
  <c r="S1176" i="3"/>
  <c r="F1177" i="3"/>
  <c r="I1177" i="3"/>
  <c r="K1177" i="3"/>
  <c r="M1177" i="3"/>
  <c r="G1177" i="3"/>
  <c r="Q1177" i="3"/>
  <c r="S1177" i="3"/>
  <c r="F1178" i="3"/>
  <c r="I1178" i="3"/>
  <c r="K1178" i="3"/>
  <c r="M1178" i="3"/>
  <c r="G1178" i="3"/>
  <c r="Q1178" i="3"/>
  <c r="S1178" i="3"/>
  <c r="F1179" i="3"/>
  <c r="I1179" i="3"/>
  <c r="K1179" i="3"/>
  <c r="M1179" i="3"/>
  <c r="G1179" i="3"/>
  <c r="Q1179" i="3"/>
  <c r="S1179" i="3"/>
  <c r="F1180" i="3"/>
  <c r="I1180" i="3"/>
  <c r="K1180" i="3"/>
  <c r="M1180" i="3"/>
  <c r="G1180" i="3"/>
  <c r="Q1180" i="3"/>
  <c r="S1180" i="3"/>
  <c r="F1181" i="3"/>
  <c r="I1181" i="3"/>
  <c r="K1181" i="3"/>
  <c r="M1181" i="3"/>
  <c r="G1181" i="3"/>
  <c r="Q1181" i="3"/>
  <c r="S1181" i="3"/>
  <c r="F1182" i="3"/>
  <c r="I1182" i="3"/>
  <c r="K1182" i="3"/>
  <c r="M1182" i="3"/>
  <c r="G1182" i="3"/>
  <c r="Q1182" i="3"/>
  <c r="S1182" i="3"/>
  <c r="F1183" i="3"/>
  <c r="I1183" i="3"/>
  <c r="K1183" i="3"/>
  <c r="M1183" i="3"/>
  <c r="G1183" i="3"/>
  <c r="Q1183" i="3"/>
  <c r="S1183" i="3"/>
  <c r="F1184" i="3"/>
  <c r="I1184" i="3"/>
  <c r="K1184" i="3"/>
  <c r="M1184" i="3"/>
  <c r="G1184" i="3"/>
  <c r="Q1184" i="3"/>
  <c r="S1184" i="3"/>
  <c r="F1185" i="3"/>
  <c r="I1185" i="3"/>
  <c r="K1185" i="3"/>
  <c r="M1185" i="3"/>
  <c r="G1185" i="3"/>
  <c r="Q1185" i="3"/>
  <c r="S1185" i="3"/>
  <c r="F1186" i="3"/>
  <c r="I1186" i="3"/>
  <c r="K1186" i="3"/>
  <c r="M1186" i="3"/>
  <c r="G1186" i="3"/>
  <c r="Q1186" i="3"/>
  <c r="S1186" i="3"/>
  <c r="F1187" i="3"/>
  <c r="I1187" i="3"/>
  <c r="K1187" i="3"/>
  <c r="M1187" i="3"/>
  <c r="G1187" i="3"/>
  <c r="Q1187" i="3"/>
  <c r="S1187" i="3"/>
  <c r="F1188" i="3"/>
  <c r="I1188" i="3"/>
  <c r="K1188" i="3"/>
  <c r="M1188" i="3"/>
  <c r="G1188" i="3"/>
  <c r="Q1188" i="3"/>
  <c r="S1188" i="3"/>
  <c r="F1189" i="3"/>
  <c r="I1189" i="3"/>
  <c r="K1189" i="3"/>
  <c r="M1189" i="3"/>
  <c r="G1189" i="3"/>
  <c r="Q1189" i="3"/>
  <c r="S1189" i="3"/>
  <c r="F1190" i="3"/>
  <c r="I1190" i="3"/>
  <c r="K1190" i="3"/>
  <c r="M1190" i="3"/>
  <c r="G1190" i="3"/>
  <c r="Q1190" i="3"/>
  <c r="S1190" i="3"/>
  <c r="F1191" i="3"/>
  <c r="I1191" i="3"/>
  <c r="K1191" i="3"/>
  <c r="M1191" i="3"/>
  <c r="G1191" i="3"/>
  <c r="Q1191" i="3"/>
  <c r="S1191" i="3"/>
  <c r="F1192" i="3"/>
  <c r="I1192" i="3"/>
  <c r="K1192" i="3"/>
  <c r="M1192" i="3"/>
  <c r="G1192" i="3"/>
  <c r="Q1192" i="3"/>
  <c r="S1192" i="3"/>
  <c r="F1193" i="3"/>
  <c r="I1193" i="3"/>
  <c r="K1193" i="3"/>
  <c r="M1193" i="3"/>
  <c r="G1193" i="3"/>
  <c r="Q1193" i="3"/>
  <c r="S1193" i="3"/>
  <c r="F1194" i="3"/>
  <c r="I1194" i="3"/>
  <c r="K1194" i="3"/>
  <c r="M1194" i="3"/>
  <c r="G1194" i="3"/>
  <c r="Q1194" i="3"/>
  <c r="S1194" i="3"/>
  <c r="F1195" i="3"/>
  <c r="I1195" i="3"/>
  <c r="K1195" i="3"/>
  <c r="M1195" i="3"/>
  <c r="G1195" i="3"/>
  <c r="Q1195" i="3"/>
  <c r="S1195" i="3"/>
  <c r="F1196" i="3"/>
  <c r="I1196" i="3"/>
  <c r="K1196" i="3"/>
  <c r="M1196" i="3"/>
  <c r="G1196" i="3"/>
  <c r="Q1196" i="3"/>
  <c r="S1196" i="3"/>
  <c r="F1197" i="3"/>
  <c r="I1197" i="3"/>
  <c r="K1197" i="3"/>
  <c r="M1197" i="3"/>
  <c r="G1197" i="3"/>
  <c r="Q1197" i="3"/>
  <c r="S1197" i="3"/>
  <c r="F1198" i="3"/>
  <c r="I1198" i="3"/>
  <c r="K1198" i="3"/>
  <c r="M1198" i="3"/>
  <c r="G1198" i="3"/>
  <c r="Q1198" i="3"/>
  <c r="S1198" i="3"/>
  <c r="F1199" i="3"/>
  <c r="I1199" i="3"/>
  <c r="K1199" i="3"/>
  <c r="M1199" i="3"/>
  <c r="G1199" i="3"/>
  <c r="Q1199" i="3"/>
  <c r="S1199" i="3"/>
  <c r="F1200" i="3"/>
  <c r="I1200" i="3"/>
  <c r="K1200" i="3"/>
  <c r="M1200" i="3"/>
  <c r="G1200" i="3"/>
  <c r="Q1200" i="3"/>
  <c r="S1200" i="3"/>
  <c r="F1201" i="3"/>
  <c r="I1201" i="3"/>
  <c r="K1201" i="3"/>
  <c r="M1201" i="3"/>
  <c r="G1201" i="3"/>
  <c r="Q1201" i="3"/>
  <c r="S1201" i="3"/>
  <c r="F1202" i="3"/>
  <c r="I1202" i="3"/>
  <c r="K1202" i="3"/>
  <c r="M1202" i="3"/>
  <c r="G1202" i="3"/>
  <c r="Q1202" i="3"/>
  <c r="S1202" i="3"/>
  <c r="F1203" i="3"/>
  <c r="I1203" i="3"/>
  <c r="K1203" i="3"/>
  <c r="M1203" i="3"/>
  <c r="G1203" i="3"/>
  <c r="Q1203" i="3"/>
  <c r="S1203" i="3"/>
  <c r="F1204" i="3"/>
  <c r="I1204" i="3"/>
  <c r="K1204" i="3"/>
  <c r="M1204" i="3"/>
  <c r="G1204" i="3"/>
  <c r="Q1204" i="3"/>
  <c r="S1204" i="3"/>
  <c r="F1205" i="3"/>
  <c r="I1205" i="3"/>
  <c r="K1205" i="3"/>
  <c r="M1205" i="3"/>
  <c r="G1205" i="3"/>
  <c r="Q1205" i="3"/>
  <c r="S1205" i="3"/>
  <c r="F1206" i="3"/>
  <c r="I1206" i="3"/>
  <c r="K1206" i="3"/>
  <c r="M1206" i="3"/>
  <c r="G1206" i="3"/>
  <c r="Q1206" i="3"/>
  <c r="S1206" i="3"/>
  <c r="F1207" i="3"/>
  <c r="I1207" i="3"/>
  <c r="K1207" i="3"/>
  <c r="M1207" i="3"/>
  <c r="G1207" i="3"/>
  <c r="Q1207" i="3"/>
  <c r="S1207" i="3"/>
  <c r="F1208" i="3"/>
  <c r="I1208" i="3"/>
  <c r="K1208" i="3"/>
  <c r="M1208" i="3"/>
  <c r="G1208" i="3"/>
  <c r="Q1208" i="3"/>
  <c r="S1208" i="3"/>
  <c r="F1209" i="3"/>
  <c r="I1209" i="3"/>
  <c r="K1209" i="3"/>
  <c r="M1209" i="3"/>
  <c r="G1209" i="3"/>
  <c r="Q1209" i="3"/>
  <c r="S1209" i="3"/>
  <c r="F1210" i="3"/>
  <c r="I1210" i="3"/>
  <c r="K1210" i="3"/>
  <c r="M1210" i="3"/>
  <c r="G1210" i="3"/>
  <c r="Q1210" i="3"/>
  <c r="S1210" i="3"/>
  <c r="F1211" i="3"/>
  <c r="I1211" i="3"/>
  <c r="K1211" i="3"/>
  <c r="M1211" i="3"/>
  <c r="G1211" i="3"/>
  <c r="Q1211" i="3"/>
  <c r="S1211" i="3"/>
  <c r="F1212" i="3"/>
  <c r="I1212" i="3"/>
  <c r="K1212" i="3"/>
  <c r="M1212" i="3"/>
  <c r="G1212" i="3"/>
  <c r="Q1212" i="3"/>
  <c r="S1212" i="3"/>
  <c r="F1213" i="3"/>
  <c r="I1213" i="3"/>
  <c r="K1213" i="3"/>
  <c r="M1213" i="3"/>
  <c r="G1213" i="3"/>
  <c r="Q1213" i="3"/>
  <c r="S1213" i="3"/>
  <c r="F1214" i="3"/>
  <c r="I1214" i="3"/>
  <c r="K1214" i="3"/>
  <c r="M1214" i="3"/>
  <c r="G1214" i="3"/>
  <c r="Q1214" i="3"/>
  <c r="S1214" i="3"/>
  <c r="F1215" i="3"/>
  <c r="I1215" i="3"/>
  <c r="K1215" i="3"/>
  <c r="M1215" i="3"/>
  <c r="G1215" i="3"/>
  <c r="Q1215" i="3"/>
  <c r="S1215" i="3"/>
  <c r="F1216" i="3"/>
  <c r="I1216" i="3"/>
  <c r="K1216" i="3"/>
  <c r="M1216" i="3"/>
  <c r="G1216" i="3"/>
  <c r="Q1216" i="3"/>
  <c r="S1216" i="3"/>
  <c r="F1217" i="3"/>
  <c r="I1217" i="3"/>
  <c r="K1217" i="3"/>
  <c r="M1217" i="3"/>
  <c r="G1217" i="3"/>
  <c r="Q1217" i="3"/>
  <c r="S1217" i="3"/>
  <c r="F1218" i="3"/>
  <c r="I1218" i="3"/>
  <c r="K1218" i="3"/>
  <c r="M1218" i="3"/>
  <c r="G1218" i="3"/>
  <c r="Q1218" i="3"/>
  <c r="S1218" i="3"/>
  <c r="F1219" i="3"/>
  <c r="I1219" i="3"/>
  <c r="K1219" i="3"/>
  <c r="M1219" i="3"/>
  <c r="G1219" i="3"/>
  <c r="Q1219" i="3"/>
  <c r="S1219" i="3"/>
  <c r="F1220" i="3"/>
  <c r="I1220" i="3"/>
  <c r="K1220" i="3"/>
  <c r="M1220" i="3"/>
  <c r="G1220" i="3"/>
  <c r="Q1220" i="3"/>
  <c r="S1220" i="3"/>
  <c r="F1221" i="3"/>
  <c r="I1221" i="3"/>
  <c r="K1221" i="3"/>
  <c r="M1221" i="3"/>
  <c r="G1221" i="3"/>
  <c r="Q1221" i="3"/>
  <c r="S1221" i="3"/>
  <c r="F1222" i="3"/>
  <c r="I1222" i="3"/>
  <c r="K1222" i="3"/>
  <c r="M1222" i="3"/>
  <c r="G1222" i="3"/>
  <c r="Q1222" i="3"/>
  <c r="S1222" i="3"/>
  <c r="F1223" i="3"/>
  <c r="I1223" i="3"/>
  <c r="K1223" i="3"/>
  <c r="M1223" i="3"/>
  <c r="G1223" i="3"/>
  <c r="Q1223" i="3"/>
  <c r="S1223" i="3"/>
  <c r="F1224" i="3"/>
  <c r="I1224" i="3"/>
  <c r="K1224" i="3"/>
  <c r="M1224" i="3"/>
  <c r="G1224" i="3"/>
  <c r="Q1224" i="3"/>
  <c r="S1224" i="3"/>
  <c r="F1225" i="3"/>
  <c r="I1225" i="3"/>
  <c r="K1225" i="3"/>
  <c r="M1225" i="3"/>
  <c r="G1225" i="3"/>
  <c r="Q1225" i="3"/>
  <c r="S1225" i="3"/>
  <c r="F1226" i="3"/>
  <c r="I1226" i="3"/>
  <c r="K1226" i="3"/>
  <c r="M1226" i="3"/>
  <c r="G1226" i="3"/>
  <c r="Q1226" i="3"/>
  <c r="S1226" i="3"/>
  <c r="F1227" i="3"/>
  <c r="I1227" i="3"/>
  <c r="K1227" i="3"/>
  <c r="M1227" i="3"/>
  <c r="G1227" i="3"/>
  <c r="Q1227" i="3"/>
  <c r="S1227" i="3"/>
  <c r="F1228" i="3"/>
  <c r="I1228" i="3"/>
  <c r="K1228" i="3"/>
  <c r="M1228" i="3"/>
  <c r="G1228" i="3"/>
  <c r="Q1228" i="3"/>
  <c r="S1228" i="3"/>
  <c r="F1229" i="3"/>
  <c r="I1229" i="3"/>
  <c r="K1229" i="3"/>
  <c r="M1229" i="3"/>
  <c r="G1229" i="3"/>
  <c r="Q1229" i="3"/>
  <c r="S1229" i="3"/>
  <c r="F1230" i="3"/>
  <c r="I1230" i="3"/>
  <c r="K1230" i="3"/>
  <c r="M1230" i="3"/>
  <c r="G1230" i="3"/>
  <c r="Q1230" i="3"/>
  <c r="S1230" i="3"/>
  <c r="F1231" i="3"/>
  <c r="I1231" i="3"/>
  <c r="K1231" i="3"/>
  <c r="M1231" i="3"/>
  <c r="G1231" i="3"/>
  <c r="Q1231" i="3"/>
  <c r="S1231" i="3"/>
  <c r="F1232" i="3"/>
  <c r="I1232" i="3"/>
  <c r="K1232" i="3"/>
  <c r="M1232" i="3"/>
  <c r="G1232" i="3"/>
  <c r="Q1232" i="3"/>
  <c r="S1232" i="3"/>
  <c r="F1233" i="3"/>
  <c r="I1233" i="3"/>
  <c r="K1233" i="3"/>
  <c r="M1233" i="3"/>
  <c r="G1233" i="3"/>
  <c r="Q1233" i="3"/>
  <c r="S1233" i="3"/>
  <c r="F1234" i="3"/>
  <c r="I1234" i="3"/>
  <c r="K1234" i="3"/>
  <c r="M1234" i="3"/>
  <c r="G1234" i="3"/>
  <c r="Q1234" i="3"/>
  <c r="S1234" i="3"/>
  <c r="F1235" i="3"/>
  <c r="I1235" i="3"/>
  <c r="K1235" i="3"/>
  <c r="M1235" i="3"/>
  <c r="G1235" i="3"/>
  <c r="Q1235" i="3"/>
  <c r="S1235" i="3"/>
  <c r="F1236" i="3"/>
  <c r="I1236" i="3"/>
  <c r="K1236" i="3"/>
  <c r="M1236" i="3"/>
  <c r="G1236" i="3"/>
  <c r="Q1236" i="3"/>
  <c r="S1236" i="3"/>
  <c r="F1237" i="3"/>
  <c r="I1237" i="3"/>
  <c r="K1237" i="3"/>
  <c r="M1237" i="3"/>
  <c r="G1237" i="3"/>
  <c r="Q1237" i="3"/>
  <c r="S1237" i="3"/>
  <c r="F1238" i="3"/>
  <c r="I1238" i="3"/>
  <c r="K1238" i="3"/>
  <c r="M1238" i="3"/>
  <c r="G1238" i="3"/>
  <c r="Q1238" i="3"/>
  <c r="S1238" i="3"/>
  <c r="F1239" i="3"/>
  <c r="I1239" i="3"/>
  <c r="K1239" i="3"/>
  <c r="M1239" i="3"/>
  <c r="G1239" i="3"/>
  <c r="Q1239" i="3"/>
  <c r="S1239" i="3"/>
  <c r="F1240" i="3"/>
  <c r="I1240" i="3"/>
  <c r="K1240" i="3"/>
  <c r="M1240" i="3"/>
  <c r="G1240" i="3"/>
  <c r="Q1240" i="3"/>
  <c r="S1240" i="3"/>
  <c r="F1241" i="3"/>
  <c r="I1241" i="3"/>
  <c r="K1241" i="3"/>
  <c r="M1241" i="3"/>
  <c r="G1241" i="3"/>
  <c r="Q1241" i="3"/>
  <c r="S1241" i="3"/>
  <c r="F1242" i="3"/>
  <c r="I1242" i="3"/>
  <c r="K1242" i="3"/>
  <c r="M1242" i="3"/>
  <c r="G1242" i="3"/>
  <c r="Q1242" i="3"/>
  <c r="S1242" i="3"/>
  <c r="F1243" i="3"/>
  <c r="I1243" i="3"/>
  <c r="K1243" i="3"/>
  <c r="M1243" i="3"/>
  <c r="G1243" i="3"/>
  <c r="Q1243" i="3"/>
  <c r="S1243" i="3"/>
  <c r="F1244" i="3"/>
  <c r="I1244" i="3"/>
  <c r="K1244" i="3"/>
  <c r="M1244" i="3"/>
  <c r="G1244" i="3"/>
  <c r="Q1244" i="3"/>
  <c r="S1244" i="3"/>
  <c r="F1245" i="3"/>
  <c r="I1245" i="3"/>
  <c r="K1245" i="3"/>
  <c r="M1245" i="3"/>
  <c r="G1245" i="3"/>
  <c r="Q1245" i="3"/>
  <c r="S1245" i="3"/>
  <c r="F1246" i="3"/>
  <c r="I1246" i="3"/>
  <c r="K1246" i="3"/>
  <c r="M1246" i="3"/>
  <c r="G1246" i="3"/>
  <c r="Q1246" i="3"/>
  <c r="S1246" i="3"/>
  <c r="F1247" i="3"/>
  <c r="I1247" i="3"/>
  <c r="K1247" i="3"/>
  <c r="M1247" i="3"/>
  <c r="G1247" i="3"/>
  <c r="Q1247" i="3"/>
  <c r="S1247" i="3"/>
  <c r="F1248" i="3"/>
  <c r="I1248" i="3"/>
  <c r="K1248" i="3"/>
  <c r="M1248" i="3"/>
  <c r="G1248" i="3"/>
  <c r="Q1248" i="3"/>
  <c r="S1248" i="3"/>
  <c r="F1249" i="3"/>
  <c r="I1249" i="3"/>
  <c r="K1249" i="3"/>
  <c r="M1249" i="3"/>
  <c r="G1249" i="3"/>
  <c r="Q1249" i="3"/>
  <c r="S1249" i="3"/>
  <c r="F1250" i="3"/>
  <c r="I1250" i="3"/>
  <c r="K1250" i="3"/>
  <c r="M1250" i="3"/>
  <c r="G1250" i="3"/>
  <c r="Q1250" i="3"/>
  <c r="S1250" i="3"/>
  <c r="F1251" i="3"/>
  <c r="I1251" i="3"/>
  <c r="K1251" i="3"/>
  <c r="M1251" i="3"/>
  <c r="G1251" i="3"/>
  <c r="Q1251" i="3"/>
  <c r="S1251" i="3"/>
  <c r="F1252" i="3"/>
  <c r="I1252" i="3"/>
  <c r="K1252" i="3"/>
  <c r="M1252" i="3"/>
  <c r="G1252" i="3"/>
  <c r="Q1252" i="3"/>
  <c r="S1252" i="3"/>
  <c r="F1253" i="3"/>
  <c r="I1253" i="3"/>
  <c r="K1253" i="3"/>
  <c r="M1253" i="3"/>
  <c r="G1253" i="3"/>
  <c r="Q1253" i="3"/>
  <c r="S1253" i="3"/>
  <c r="F1254" i="3"/>
  <c r="I1254" i="3"/>
  <c r="K1254" i="3"/>
  <c r="M1254" i="3"/>
  <c r="G1254" i="3"/>
  <c r="Q1254" i="3"/>
  <c r="S1254" i="3"/>
  <c r="F1255" i="3"/>
  <c r="I1255" i="3"/>
  <c r="K1255" i="3"/>
  <c r="M1255" i="3"/>
  <c r="G1255" i="3"/>
  <c r="Q1255" i="3"/>
  <c r="S1255" i="3"/>
  <c r="F1256" i="3"/>
  <c r="I1256" i="3"/>
  <c r="K1256" i="3"/>
  <c r="M1256" i="3"/>
  <c r="G1256" i="3"/>
  <c r="Q1256" i="3"/>
  <c r="S1256" i="3"/>
  <c r="F1257" i="3"/>
  <c r="I1257" i="3"/>
  <c r="K1257" i="3"/>
  <c r="M1257" i="3"/>
  <c r="G1257" i="3"/>
  <c r="Q1257" i="3"/>
  <c r="S1257" i="3"/>
  <c r="F1258" i="3"/>
  <c r="I1258" i="3"/>
  <c r="K1258" i="3"/>
  <c r="M1258" i="3"/>
  <c r="G1258" i="3"/>
  <c r="Q1258" i="3"/>
  <c r="S1258" i="3"/>
  <c r="F1259" i="3"/>
  <c r="I1259" i="3"/>
  <c r="K1259" i="3"/>
  <c r="M1259" i="3"/>
  <c r="G1259" i="3"/>
  <c r="Q1259" i="3"/>
  <c r="S1259" i="3"/>
  <c r="F1260" i="3"/>
  <c r="I1260" i="3"/>
  <c r="K1260" i="3"/>
  <c r="M1260" i="3"/>
  <c r="G1260" i="3"/>
  <c r="Q1260" i="3"/>
  <c r="S1260" i="3"/>
  <c r="F1261" i="3"/>
  <c r="I1261" i="3"/>
  <c r="K1261" i="3"/>
  <c r="M1261" i="3"/>
  <c r="G1261" i="3"/>
  <c r="Q1261" i="3"/>
  <c r="S1261" i="3"/>
  <c r="F1262" i="3"/>
  <c r="I1262" i="3"/>
  <c r="K1262" i="3"/>
  <c r="M1262" i="3"/>
  <c r="G1262" i="3"/>
  <c r="Q1262" i="3"/>
  <c r="S1262" i="3"/>
  <c r="F1263" i="3"/>
  <c r="I1263" i="3"/>
  <c r="K1263" i="3"/>
  <c r="M1263" i="3"/>
  <c r="G1263" i="3"/>
  <c r="Q1263" i="3"/>
  <c r="S1263" i="3"/>
  <c r="F1264" i="3"/>
  <c r="I1264" i="3"/>
  <c r="K1264" i="3"/>
  <c r="M1264" i="3"/>
  <c r="G1264" i="3"/>
  <c r="Q1264" i="3"/>
  <c r="S1264" i="3"/>
  <c r="F1265" i="3"/>
  <c r="I1265" i="3"/>
  <c r="K1265" i="3"/>
  <c r="M1265" i="3"/>
  <c r="G1265" i="3"/>
  <c r="Q1265" i="3"/>
  <c r="S1265" i="3"/>
  <c r="F1266" i="3"/>
  <c r="I1266" i="3"/>
  <c r="K1266" i="3"/>
  <c r="M1266" i="3"/>
  <c r="G1266" i="3"/>
  <c r="Q1266" i="3"/>
  <c r="S1266" i="3"/>
  <c r="F1267" i="3"/>
  <c r="I1267" i="3"/>
  <c r="K1267" i="3"/>
  <c r="M1267" i="3"/>
  <c r="G1267" i="3"/>
  <c r="Q1267" i="3"/>
  <c r="S1267" i="3"/>
  <c r="F1268" i="3"/>
  <c r="I1268" i="3"/>
  <c r="K1268" i="3"/>
  <c r="M1268" i="3"/>
  <c r="G1268" i="3"/>
  <c r="Q1268" i="3"/>
  <c r="S1268" i="3"/>
  <c r="F1269" i="3"/>
  <c r="I1269" i="3"/>
  <c r="K1269" i="3"/>
  <c r="M1269" i="3"/>
  <c r="G1269" i="3"/>
  <c r="Q1269" i="3"/>
  <c r="S1269" i="3"/>
  <c r="F1270" i="3"/>
  <c r="I1270" i="3"/>
  <c r="K1270" i="3"/>
  <c r="M1270" i="3"/>
  <c r="G1270" i="3"/>
  <c r="Q1270" i="3"/>
  <c r="S1270" i="3"/>
  <c r="F1271" i="3"/>
  <c r="I1271" i="3"/>
  <c r="K1271" i="3"/>
  <c r="M1271" i="3"/>
  <c r="G1271" i="3"/>
  <c r="Q1271" i="3"/>
  <c r="S1271" i="3"/>
  <c r="F1272" i="3"/>
  <c r="I1272" i="3"/>
  <c r="K1272" i="3"/>
  <c r="M1272" i="3"/>
  <c r="G1272" i="3"/>
  <c r="Q1272" i="3"/>
  <c r="S1272" i="3"/>
  <c r="F1273" i="3"/>
  <c r="I1273" i="3"/>
  <c r="K1273" i="3"/>
  <c r="M1273" i="3"/>
  <c r="G1273" i="3"/>
  <c r="Q1273" i="3"/>
  <c r="S1273" i="3"/>
  <c r="F1274" i="3"/>
  <c r="I1274" i="3"/>
  <c r="K1274" i="3"/>
  <c r="M1274" i="3"/>
  <c r="G1274" i="3"/>
  <c r="Q1274" i="3"/>
  <c r="S1274" i="3"/>
  <c r="F1275" i="3"/>
  <c r="I1275" i="3"/>
  <c r="K1275" i="3"/>
  <c r="M1275" i="3"/>
  <c r="G1275" i="3"/>
  <c r="Q1275" i="3"/>
  <c r="S1275" i="3"/>
  <c r="F1276" i="3"/>
  <c r="I1276" i="3"/>
  <c r="K1276" i="3"/>
  <c r="M1276" i="3"/>
  <c r="G1276" i="3"/>
  <c r="Q1276" i="3"/>
  <c r="S1276" i="3"/>
  <c r="F1277" i="3"/>
  <c r="I1277" i="3"/>
  <c r="K1277" i="3"/>
  <c r="M1277" i="3"/>
  <c r="G1277" i="3"/>
  <c r="Q1277" i="3"/>
  <c r="S1277" i="3"/>
  <c r="F1278" i="3"/>
  <c r="I1278" i="3"/>
  <c r="K1278" i="3"/>
  <c r="M1278" i="3"/>
  <c r="G1278" i="3"/>
  <c r="Q1278" i="3"/>
  <c r="S1278" i="3"/>
  <c r="F1279" i="3"/>
  <c r="I1279" i="3"/>
  <c r="K1279" i="3"/>
  <c r="M1279" i="3"/>
  <c r="G1279" i="3"/>
  <c r="Q1279" i="3"/>
  <c r="S1279" i="3"/>
  <c r="F1280" i="3"/>
  <c r="I1280" i="3"/>
  <c r="K1280" i="3"/>
  <c r="M1280" i="3"/>
  <c r="G1280" i="3"/>
  <c r="Q1280" i="3"/>
  <c r="S1280" i="3"/>
  <c r="F1281" i="3"/>
  <c r="I1281" i="3"/>
  <c r="K1281" i="3"/>
  <c r="M1281" i="3"/>
  <c r="G1281" i="3"/>
  <c r="Q1281" i="3"/>
  <c r="S1281" i="3"/>
  <c r="F1282" i="3"/>
  <c r="I1282" i="3"/>
  <c r="K1282" i="3"/>
  <c r="M1282" i="3"/>
  <c r="G1282" i="3"/>
  <c r="Q1282" i="3"/>
  <c r="S1282" i="3"/>
  <c r="F1283" i="3"/>
  <c r="I1283" i="3"/>
  <c r="K1283" i="3"/>
  <c r="M1283" i="3"/>
  <c r="G1283" i="3"/>
  <c r="Q1283" i="3"/>
  <c r="S1283" i="3"/>
  <c r="F1284" i="3"/>
  <c r="I1284" i="3"/>
  <c r="K1284" i="3"/>
  <c r="M1284" i="3"/>
  <c r="G1284" i="3"/>
  <c r="Q1284" i="3"/>
  <c r="S1284" i="3"/>
  <c r="F1285" i="3"/>
  <c r="I1285" i="3"/>
  <c r="K1285" i="3"/>
  <c r="M1285" i="3"/>
  <c r="G1285" i="3"/>
  <c r="Q1285" i="3"/>
  <c r="S1285" i="3"/>
  <c r="F1286" i="3"/>
  <c r="I1286" i="3"/>
  <c r="K1286" i="3"/>
  <c r="M1286" i="3"/>
  <c r="G1286" i="3"/>
  <c r="Q1286" i="3"/>
  <c r="S1286" i="3"/>
  <c r="F1287" i="3"/>
  <c r="I1287" i="3"/>
  <c r="K1287" i="3"/>
  <c r="M1287" i="3"/>
  <c r="G1287" i="3"/>
  <c r="Q1287" i="3"/>
  <c r="S1287" i="3"/>
  <c r="F1288" i="3"/>
  <c r="I1288" i="3"/>
  <c r="K1288" i="3"/>
  <c r="M1288" i="3"/>
  <c r="G1288" i="3"/>
  <c r="Q1288" i="3"/>
  <c r="S1288" i="3"/>
  <c r="F1289" i="3"/>
  <c r="I1289" i="3"/>
  <c r="K1289" i="3"/>
  <c r="M1289" i="3"/>
  <c r="G1289" i="3"/>
  <c r="Q1289" i="3"/>
  <c r="S1289" i="3"/>
  <c r="F1290" i="3"/>
  <c r="I1290" i="3"/>
  <c r="K1290" i="3"/>
  <c r="M1290" i="3"/>
  <c r="G1290" i="3"/>
  <c r="Q1290" i="3"/>
  <c r="S1290" i="3"/>
  <c r="F1291" i="3"/>
  <c r="I1291" i="3"/>
  <c r="K1291" i="3"/>
  <c r="M1291" i="3"/>
  <c r="G1291" i="3"/>
  <c r="Q1291" i="3"/>
  <c r="S1291" i="3"/>
  <c r="F1292" i="3"/>
  <c r="I1292" i="3"/>
  <c r="K1292" i="3"/>
  <c r="M1292" i="3"/>
  <c r="G1292" i="3"/>
  <c r="Q1292" i="3"/>
  <c r="S1292" i="3"/>
  <c r="F1293" i="3"/>
  <c r="I1293" i="3"/>
  <c r="K1293" i="3"/>
  <c r="M1293" i="3"/>
  <c r="G1293" i="3"/>
  <c r="Q1293" i="3"/>
  <c r="S1293" i="3"/>
  <c r="F1294" i="3"/>
  <c r="I1294" i="3"/>
  <c r="K1294" i="3"/>
  <c r="M1294" i="3"/>
  <c r="G1294" i="3"/>
  <c r="Q1294" i="3"/>
  <c r="S1294" i="3"/>
  <c r="F1295" i="3"/>
  <c r="I1295" i="3"/>
  <c r="K1295" i="3"/>
  <c r="M1295" i="3"/>
  <c r="G1295" i="3"/>
  <c r="Q1295" i="3"/>
  <c r="S1295" i="3"/>
  <c r="F1296" i="3"/>
  <c r="I1296" i="3"/>
  <c r="K1296" i="3"/>
  <c r="M1296" i="3"/>
  <c r="G1296" i="3"/>
  <c r="Q1296" i="3"/>
  <c r="S1296" i="3"/>
  <c r="F1297" i="3"/>
  <c r="I1297" i="3"/>
  <c r="K1297" i="3"/>
  <c r="M1297" i="3"/>
  <c r="G1297" i="3"/>
  <c r="Q1297" i="3"/>
  <c r="S1297" i="3"/>
  <c r="F1298" i="3"/>
  <c r="I1298" i="3"/>
  <c r="K1298" i="3"/>
  <c r="M1298" i="3"/>
  <c r="G1298" i="3"/>
  <c r="Q1298" i="3"/>
  <c r="S1298" i="3"/>
  <c r="F1299" i="3"/>
  <c r="I1299" i="3"/>
  <c r="K1299" i="3"/>
  <c r="M1299" i="3"/>
  <c r="G1299" i="3"/>
  <c r="Q1299" i="3"/>
  <c r="S1299" i="3"/>
  <c r="F1300" i="3"/>
  <c r="I1300" i="3"/>
  <c r="K1300" i="3"/>
  <c r="M1300" i="3"/>
  <c r="G1300" i="3"/>
  <c r="Q1300" i="3"/>
  <c r="S1300" i="3"/>
  <c r="F1301" i="3"/>
  <c r="I1301" i="3"/>
  <c r="K1301" i="3"/>
  <c r="M1301" i="3"/>
  <c r="G1301" i="3"/>
  <c r="Q1301" i="3"/>
  <c r="S1301" i="3"/>
  <c r="F1302" i="3"/>
  <c r="I1302" i="3"/>
  <c r="K1302" i="3"/>
  <c r="M1302" i="3"/>
  <c r="G1302" i="3"/>
  <c r="Q1302" i="3"/>
  <c r="S1302" i="3"/>
  <c r="F1303" i="3"/>
  <c r="I1303" i="3"/>
  <c r="K1303" i="3"/>
  <c r="M1303" i="3"/>
  <c r="G1303" i="3"/>
  <c r="Q1303" i="3"/>
  <c r="S1303" i="3"/>
  <c r="F1304" i="3"/>
  <c r="I1304" i="3"/>
  <c r="K1304" i="3"/>
  <c r="M1304" i="3"/>
  <c r="G1304" i="3"/>
  <c r="Q1304" i="3"/>
  <c r="S1304" i="3"/>
  <c r="F1305" i="3"/>
  <c r="I1305" i="3"/>
  <c r="K1305" i="3"/>
  <c r="M1305" i="3"/>
  <c r="G1305" i="3"/>
  <c r="Q1305" i="3"/>
  <c r="S1305" i="3"/>
  <c r="F1306" i="3"/>
  <c r="I1306" i="3"/>
  <c r="K1306" i="3"/>
  <c r="M1306" i="3"/>
  <c r="G1306" i="3"/>
  <c r="Q1306" i="3"/>
  <c r="S1306" i="3"/>
  <c r="F1307" i="3"/>
  <c r="I1307" i="3"/>
  <c r="K1307" i="3"/>
  <c r="M1307" i="3"/>
  <c r="G1307" i="3"/>
  <c r="Q1307" i="3"/>
  <c r="S1307" i="3"/>
  <c r="F1308" i="3"/>
  <c r="I1308" i="3"/>
  <c r="K1308" i="3"/>
  <c r="M1308" i="3"/>
  <c r="G1308" i="3"/>
  <c r="Q1308" i="3"/>
  <c r="S1308" i="3"/>
  <c r="F1309" i="3"/>
  <c r="I1309" i="3"/>
  <c r="K1309" i="3"/>
  <c r="M1309" i="3"/>
  <c r="G1309" i="3"/>
  <c r="Q1309" i="3"/>
  <c r="S1309" i="3"/>
  <c r="F1310" i="3"/>
  <c r="I1310" i="3"/>
  <c r="K1310" i="3"/>
  <c r="M1310" i="3"/>
  <c r="G1310" i="3"/>
  <c r="Q1310" i="3"/>
  <c r="S1310" i="3"/>
  <c r="F1311" i="3"/>
  <c r="I1311" i="3"/>
  <c r="K1311" i="3"/>
  <c r="M1311" i="3"/>
  <c r="G1311" i="3"/>
  <c r="Q1311" i="3"/>
  <c r="S1311" i="3"/>
  <c r="F1312" i="3"/>
  <c r="I1312" i="3"/>
  <c r="K1312" i="3"/>
  <c r="M1312" i="3"/>
  <c r="G1312" i="3"/>
  <c r="Q1312" i="3"/>
  <c r="S1312" i="3"/>
  <c r="F1313" i="3"/>
  <c r="I1313" i="3"/>
  <c r="K1313" i="3"/>
  <c r="M1313" i="3"/>
  <c r="G1313" i="3"/>
  <c r="Q1313" i="3"/>
  <c r="S1313" i="3"/>
  <c r="F1314" i="3"/>
  <c r="I1314" i="3"/>
  <c r="K1314" i="3"/>
  <c r="M1314" i="3"/>
  <c r="G1314" i="3"/>
  <c r="Q1314" i="3"/>
  <c r="S1314" i="3"/>
  <c r="F1315" i="3"/>
  <c r="I1315" i="3"/>
  <c r="K1315" i="3"/>
  <c r="M1315" i="3"/>
  <c r="G1315" i="3"/>
  <c r="Q1315" i="3"/>
  <c r="S1315" i="3"/>
  <c r="F1316" i="3"/>
  <c r="I1316" i="3"/>
  <c r="K1316" i="3"/>
  <c r="M1316" i="3"/>
  <c r="G1316" i="3"/>
  <c r="Q1316" i="3"/>
  <c r="S1316" i="3"/>
  <c r="F1317" i="3"/>
  <c r="I1317" i="3"/>
  <c r="K1317" i="3"/>
  <c r="M1317" i="3"/>
  <c r="G1317" i="3"/>
  <c r="Q1317" i="3"/>
  <c r="S1317" i="3"/>
  <c r="F1318" i="3"/>
  <c r="I1318" i="3"/>
  <c r="K1318" i="3"/>
  <c r="M1318" i="3"/>
  <c r="G1318" i="3"/>
  <c r="Q1318" i="3"/>
  <c r="S1318" i="3"/>
  <c r="F1319" i="3"/>
  <c r="I1319" i="3"/>
  <c r="K1319" i="3"/>
  <c r="M1319" i="3"/>
  <c r="G1319" i="3"/>
  <c r="Q1319" i="3"/>
  <c r="S1319" i="3"/>
  <c r="F1320" i="3"/>
  <c r="I1320" i="3"/>
  <c r="K1320" i="3"/>
  <c r="M1320" i="3"/>
  <c r="G1320" i="3"/>
  <c r="Q1320" i="3"/>
  <c r="S1320" i="3"/>
  <c r="F1321" i="3"/>
  <c r="I1321" i="3"/>
  <c r="K1321" i="3"/>
  <c r="M1321" i="3"/>
  <c r="G1321" i="3"/>
  <c r="Q1321" i="3"/>
  <c r="S1321" i="3"/>
  <c r="F1322" i="3"/>
  <c r="I1322" i="3"/>
  <c r="K1322" i="3"/>
  <c r="M1322" i="3"/>
  <c r="G1322" i="3"/>
  <c r="Q1322" i="3"/>
  <c r="S1322" i="3"/>
  <c r="F1323" i="3"/>
  <c r="I1323" i="3"/>
  <c r="K1323" i="3"/>
  <c r="M1323" i="3"/>
  <c r="G1323" i="3"/>
  <c r="Q1323" i="3"/>
  <c r="S1323" i="3"/>
  <c r="F1324" i="3"/>
  <c r="I1324" i="3"/>
  <c r="K1324" i="3"/>
  <c r="M1324" i="3"/>
  <c r="G1324" i="3"/>
  <c r="Q1324" i="3"/>
  <c r="S1324" i="3"/>
  <c r="F1325" i="3"/>
  <c r="I1325" i="3"/>
  <c r="K1325" i="3"/>
  <c r="M1325" i="3"/>
  <c r="G1325" i="3"/>
  <c r="Q1325" i="3"/>
  <c r="S1325" i="3"/>
  <c r="F1326" i="3"/>
  <c r="I1326" i="3"/>
  <c r="K1326" i="3"/>
  <c r="M1326" i="3"/>
  <c r="G1326" i="3"/>
  <c r="Q1326" i="3"/>
  <c r="S1326" i="3"/>
  <c r="F1327" i="3"/>
  <c r="I1327" i="3"/>
  <c r="K1327" i="3"/>
  <c r="M1327" i="3"/>
  <c r="G1327" i="3"/>
  <c r="Q1327" i="3"/>
  <c r="S1327" i="3"/>
  <c r="F1328" i="3"/>
  <c r="I1328" i="3"/>
  <c r="K1328" i="3"/>
  <c r="M1328" i="3"/>
  <c r="G1328" i="3"/>
  <c r="Q1328" i="3"/>
  <c r="S1328" i="3"/>
  <c r="F1329" i="3"/>
  <c r="I1329" i="3"/>
  <c r="K1329" i="3"/>
  <c r="M1329" i="3"/>
  <c r="G1329" i="3"/>
  <c r="Q1329" i="3"/>
  <c r="S1329" i="3"/>
  <c r="F1330" i="3"/>
  <c r="I1330" i="3"/>
  <c r="K1330" i="3"/>
  <c r="M1330" i="3"/>
  <c r="G1330" i="3"/>
  <c r="Q1330" i="3"/>
  <c r="S1330" i="3"/>
  <c r="F1331" i="3"/>
  <c r="I1331" i="3"/>
  <c r="K1331" i="3"/>
  <c r="M1331" i="3"/>
  <c r="G1331" i="3"/>
  <c r="Q1331" i="3"/>
  <c r="S1331" i="3"/>
  <c r="F1332" i="3"/>
  <c r="I1332" i="3"/>
  <c r="K1332" i="3"/>
  <c r="M1332" i="3"/>
  <c r="G1332" i="3"/>
  <c r="Q1332" i="3"/>
  <c r="S1332" i="3"/>
  <c r="F1333" i="3"/>
  <c r="I1333" i="3"/>
  <c r="K1333" i="3"/>
  <c r="M1333" i="3"/>
  <c r="G1333" i="3"/>
  <c r="Q1333" i="3"/>
  <c r="S1333" i="3"/>
  <c r="F1334" i="3"/>
  <c r="I1334" i="3"/>
  <c r="K1334" i="3"/>
  <c r="M1334" i="3"/>
  <c r="G1334" i="3"/>
  <c r="Q1334" i="3"/>
  <c r="S1334" i="3"/>
  <c r="F1335" i="3"/>
  <c r="I1335" i="3"/>
  <c r="K1335" i="3"/>
  <c r="M1335" i="3"/>
  <c r="G1335" i="3"/>
  <c r="Q1335" i="3"/>
  <c r="S1335" i="3"/>
  <c r="F1336" i="3"/>
  <c r="I1336" i="3"/>
  <c r="K1336" i="3"/>
  <c r="M1336" i="3"/>
  <c r="G1336" i="3"/>
  <c r="Q1336" i="3"/>
  <c r="S1336" i="3"/>
  <c r="F1337" i="3"/>
  <c r="I1337" i="3"/>
  <c r="K1337" i="3"/>
  <c r="M1337" i="3"/>
  <c r="G1337" i="3"/>
  <c r="Q1337" i="3"/>
  <c r="S1337" i="3"/>
  <c r="F1338" i="3"/>
  <c r="I1338" i="3"/>
  <c r="K1338" i="3"/>
  <c r="M1338" i="3"/>
  <c r="G1338" i="3"/>
  <c r="Q1338" i="3"/>
  <c r="S1338" i="3"/>
  <c r="F1339" i="3"/>
  <c r="I1339" i="3"/>
  <c r="K1339" i="3"/>
  <c r="M1339" i="3"/>
  <c r="G1339" i="3"/>
  <c r="Q1339" i="3"/>
  <c r="S1339" i="3"/>
  <c r="F1340" i="3"/>
  <c r="I1340" i="3"/>
  <c r="K1340" i="3"/>
  <c r="M1340" i="3"/>
  <c r="G1340" i="3"/>
  <c r="Q1340" i="3"/>
  <c r="S1340" i="3"/>
  <c r="F1341" i="3"/>
  <c r="I1341" i="3"/>
  <c r="K1341" i="3"/>
  <c r="M1341" i="3"/>
  <c r="G1341" i="3"/>
  <c r="Q1341" i="3"/>
  <c r="S1341" i="3"/>
  <c r="F1342" i="3"/>
  <c r="I1342" i="3"/>
  <c r="K1342" i="3"/>
  <c r="M1342" i="3"/>
  <c r="G1342" i="3"/>
  <c r="Q1342" i="3"/>
  <c r="S1342" i="3"/>
  <c r="F1343" i="3"/>
  <c r="I1343" i="3"/>
  <c r="K1343" i="3"/>
  <c r="M1343" i="3"/>
  <c r="G1343" i="3"/>
  <c r="Q1343" i="3"/>
  <c r="S1343" i="3"/>
  <c r="F1344" i="3"/>
  <c r="I1344" i="3"/>
  <c r="K1344" i="3"/>
  <c r="M1344" i="3"/>
  <c r="G1344" i="3"/>
  <c r="Q1344" i="3"/>
  <c r="S1344" i="3"/>
  <c r="F1345" i="3"/>
  <c r="I1345" i="3"/>
  <c r="K1345" i="3"/>
  <c r="M1345" i="3"/>
  <c r="G1345" i="3"/>
  <c r="Q1345" i="3"/>
  <c r="S1345" i="3"/>
  <c r="F1346" i="3"/>
  <c r="I1346" i="3"/>
  <c r="K1346" i="3"/>
  <c r="M1346" i="3"/>
  <c r="G1346" i="3"/>
  <c r="Q1346" i="3"/>
  <c r="S1346" i="3"/>
  <c r="F1347" i="3"/>
  <c r="I1347" i="3"/>
  <c r="K1347" i="3"/>
  <c r="M1347" i="3"/>
  <c r="G1347" i="3"/>
  <c r="Q1347" i="3"/>
  <c r="S1347" i="3"/>
  <c r="F1348" i="3"/>
  <c r="I1348" i="3"/>
  <c r="K1348" i="3"/>
  <c r="M1348" i="3"/>
  <c r="G1348" i="3"/>
  <c r="Q1348" i="3"/>
  <c r="S1348" i="3"/>
  <c r="F1349" i="3"/>
  <c r="I1349" i="3"/>
  <c r="K1349" i="3"/>
  <c r="M1349" i="3"/>
  <c r="G1349" i="3"/>
  <c r="Q1349" i="3"/>
  <c r="S1349" i="3"/>
  <c r="F1350" i="3"/>
  <c r="I1350" i="3"/>
  <c r="K1350" i="3"/>
  <c r="M1350" i="3"/>
  <c r="G1350" i="3"/>
  <c r="Q1350" i="3"/>
  <c r="S1350" i="3"/>
  <c r="F1351" i="3"/>
  <c r="I1351" i="3"/>
  <c r="K1351" i="3"/>
  <c r="M1351" i="3"/>
  <c r="G1351" i="3"/>
  <c r="Q1351" i="3"/>
  <c r="S1351" i="3"/>
  <c r="F1352" i="3"/>
  <c r="I1352" i="3"/>
  <c r="K1352" i="3"/>
  <c r="M1352" i="3"/>
  <c r="G1352" i="3"/>
  <c r="Q1352" i="3"/>
  <c r="S1352" i="3"/>
  <c r="F1353" i="3"/>
  <c r="I1353" i="3"/>
  <c r="K1353" i="3"/>
  <c r="M1353" i="3"/>
  <c r="G1353" i="3"/>
  <c r="Q1353" i="3"/>
  <c r="S1353" i="3"/>
  <c r="F1354" i="3"/>
  <c r="I1354" i="3"/>
  <c r="K1354" i="3"/>
  <c r="M1354" i="3"/>
  <c r="G1354" i="3"/>
  <c r="Q1354" i="3"/>
  <c r="S1354" i="3"/>
  <c r="F1355" i="3"/>
  <c r="I1355" i="3"/>
  <c r="K1355" i="3"/>
  <c r="M1355" i="3"/>
  <c r="G1355" i="3"/>
  <c r="Q1355" i="3"/>
  <c r="S1355" i="3"/>
  <c r="F1356" i="3"/>
  <c r="I1356" i="3"/>
  <c r="K1356" i="3"/>
  <c r="M1356" i="3"/>
  <c r="G1356" i="3"/>
  <c r="Q1356" i="3"/>
  <c r="S1356" i="3"/>
  <c r="F1357" i="3"/>
  <c r="I1357" i="3"/>
  <c r="K1357" i="3"/>
  <c r="M1357" i="3"/>
  <c r="G1357" i="3"/>
  <c r="Q1357" i="3"/>
  <c r="S1357" i="3"/>
  <c r="F1358" i="3"/>
  <c r="I1358" i="3"/>
  <c r="K1358" i="3"/>
  <c r="M1358" i="3"/>
  <c r="G1358" i="3"/>
  <c r="Q1358" i="3"/>
  <c r="S1358" i="3"/>
  <c r="F1359" i="3"/>
  <c r="I1359" i="3"/>
  <c r="K1359" i="3"/>
  <c r="M1359" i="3"/>
  <c r="G1359" i="3"/>
  <c r="Q1359" i="3"/>
  <c r="S1359" i="3"/>
  <c r="F1360" i="3"/>
  <c r="I1360" i="3"/>
  <c r="K1360" i="3"/>
  <c r="M1360" i="3"/>
  <c r="G1360" i="3"/>
  <c r="Q1360" i="3"/>
  <c r="S1360" i="3"/>
  <c r="F1361" i="3"/>
  <c r="I1361" i="3"/>
  <c r="K1361" i="3"/>
  <c r="M1361" i="3"/>
  <c r="G1361" i="3"/>
  <c r="Q1361" i="3"/>
  <c r="S1361" i="3"/>
  <c r="F1362" i="3"/>
  <c r="I1362" i="3"/>
  <c r="K1362" i="3"/>
  <c r="M1362" i="3"/>
  <c r="G1362" i="3"/>
  <c r="Q1362" i="3"/>
  <c r="S1362" i="3"/>
  <c r="F1363" i="3"/>
  <c r="I1363" i="3"/>
  <c r="K1363" i="3"/>
  <c r="M1363" i="3"/>
  <c r="G1363" i="3"/>
  <c r="Q1363" i="3"/>
  <c r="S1363" i="3"/>
  <c r="F1364" i="3"/>
  <c r="I1364" i="3"/>
  <c r="K1364" i="3"/>
  <c r="M1364" i="3"/>
  <c r="G1364" i="3"/>
  <c r="Q1364" i="3"/>
  <c r="S1364" i="3"/>
  <c r="F1365" i="3"/>
  <c r="I1365" i="3"/>
  <c r="K1365" i="3"/>
  <c r="M1365" i="3"/>
  <c r="G1365" i="3"/>
  <c r="Q1365" i="3"/>
  <c r="S1365" i="3"/>
  <c r="F1366" i="3"/>
  <c r="I1366" i="3"/>
  <c r="K1366" i="3"/>
  <c r="M1366" i="3"/>
  <c r="G1366" i="3"/>
  <c r="Q1366" i="3"/>
  <c r="S1366" i="3"/>
  <c r="F1367" i="3"/>
  <c r="I1367" i="3"/>
  <c r="K1367" i="3"/>
  <c r="M1367" i="3"/>
  <c r="G1367" i="3"/>
  <c r="Q1367" i="3"/>
  <c r="S1367" i="3"/>
  <c r="F1368" i="3"/>
  <c r="I1368" i="3"/>
  <c r="K1368" i="3"/>
  <c r="M1368" i="3"/>
  <c r="G1368" i="3"/>
  <c r="Q1368" i="3"/>
  <c r="S1368" i="3"/>
  <c r="F1369" i="3"/>
  <c r="I1369" i="3"/>
  <c r="K1369" i="3"/>
  <c r="M1369" i="3"/>
  <c r="G1369" i="3"/>
  <c r="Q1369" i="3"/>
  <c r="S1369" i="3"/>
  <c r="F1370" i="3"/>
  <c r="I1370" i="3"/>
  <c r="K1370" i="3"/>
  <c r="M1370" i="3"/>
  <c r="G1370" i="3"/>
  <c r="Q1370" i="3"/>
  <c r="S1370" i="3"/>
  <c r="F1371" i="3"/>
  <c r="I1371" i="3"/>
  <c r="K1371" i="3"/>
  <c r="M1371" i="3"/>
  <c r="G1371" i="3"/>
  <c r="Q1371" i="3"/>
  <c r="S1371" i="3"/>
  <c r="F1372" i="3"/>
  <c r="I1372" i="3"/>
  <c r="K1372" i="3"/>
  <c r="M1372" i="3"/>
  <c r="G1372" i="3"/>
  <c r="Q1372" i="3"/>
  <c r="S1372" i="3"/>
  <c r="F1373" i="3"/>
  <c r="I1373" i="3"/>
  <c r="K1373" i="3"/>
  <c r="M1373" i="3"/>
  <c r="G1373" i="3"/>
  <c r="Q1373" i="3"/>
  <c r="S1373" i="3"/>
  <c r="F1374" i="3"/>
  <c r="I1374" i="3"/>
  <c r="K1374" i="3"/>
  <c r="M1374" i="3"/>
  <c r="G1374" i="3"/>
  <c r="Q1374" i="3"/>
  <c r="S1374" i="3"/>
  <c r="F1375" i="3"/>
  <c r="I1375" i="3"/>
  <c r="K1375" i="3"/>
  <c r="M1375" i="3"/>
  <c r="G1375" i="3"/>
  <c r="Q1375" i="3"/>
  <c r="S1375" i="3"/>
  <c r="F1376" i="3"/>
  <c r="I1376" i="3"/>
  <c r="K1376" i="3"/>
  <c r="M1376" i="3"/>
  <c r="G1376" i="3"/>
  <c r="Q1376" i="3"/>
  <c r="S1376" i="3"/>
  <c r="F1377" i="3"/>
  <c r="I1377" i="3"/>
  <c r="K1377" i="3"/>
  <c r="M1377" i="3"/>
  <c r="G1377" i="3"/>
  <c r="Q1377" i="3"/>
  <c r="S1377" i="3"/>
  <c r="F1378" i="3"/>
  <c r="I1378" i="3"/>
  <c r="K1378" i="3"/>
  <c r="M1378" i="3"/>
  <c r="G1378" i="3"/>
  <c r="Q1378" i="3"/>
  <c r="S1378" i="3"/>
  <c r="F1379" i="3"/>
  <c r="I1379" i="3"/>
  <c r="K1379" i="3"/>
  <c r="M1379" i="3"/>
  <c r="G1379" i="3"/>
  <c r="Q1379" i="3"/>
  <c r="S1379" i="3"/>
  <c r="F1380" i="3"/>
  <c r="I1380" i="3"/>
  <c r="K1380" i="3"/>
  <c r="M1380" i="3"/>
  <c r="G1380" i="3"/>
  <c r="Q1380" i="3"/>
  <c r="S1380" i="3"/>
  <c r="F1381" i="3"/>
  <c r="I1381" i="3"/>
  <c r="K1381" i="3"/>
  <c r="M1381" i="3"/>
  <c r="G1381" i="3"/>
  <c r="Q1381" i="3"/>
  <c r="S1381" i="3"/>
  <c r="F1382" i="3"/>
  <c r="I1382" i="3"/>
  <c r="K1382" i="3"/>
  <c r="M1382" i="3"/>
  <c r="G1382" i="3"/>
  <c r="Q1382" i="3"/>
  <c r="S1382" i="3"/>
  <c r="F1383" i="3"/>
  <c r="I1383" i="3"/>
  <c r="K1383" i="3"/>
  <c r="M1383" i="3"/>
  <c r="G1383" i="3"/>
  <c r="Q1383" i="3"/>
  <c r="S1383" i="3"/>
  <c r="F1384" i="3"/>
  <c r="I1384" i="3"/>
  <c r="K1384" i="3"/>
  <c r="M1384" i="3"/>
  <c r="G1384" i="3"/>
  <c r="Q1384" i="3"/>
  <c r="S1384" i="3"/>
  <c r="F1385" i="3"/>
  <c r="I1385" i="3"/>
  <c r="K1385" i="3"/>
  <c r="M1385" i="3"/>
  <c r="G1385" i="3"/>
  <c r="Q1385" i="3"/>
  <c r="S1385" i="3"/>
  <c r="F1386" i="3"/>
  <c r="I1386" i="3"/>
  <c r="K1386" i="3"/>
  <c r="M1386" i="3"/>
  <c r="G1386" i="3"/>
  <c r="Q1386" i="3"/>
  <c r="S1386" i="3"/>
  <c r="F1387" i="3"/>
  <c r="I1387" i="3"/>
  <c r="K1387" i="3"/>
  <c r="M1387" i="3"/>
  <c r="G1387" i="3"/>
  <c r="Q1387" i="3"/>
  <c r="S1387" i="3"/>
  <c r="F1388" i="3"/>
  <c r="I1388" i="3"/>
  <c r="K1388" i="3"/>
  <c r="M1388" i="3"/>
  <c r="G1388" i="3"/>
  <c r="Q1388" i="3"/>
  <c r="S1388" i="3"/>
  <c r="F1389" i="3"/>
  <c r="I1389" i="3"/>
  <c r="K1389" i="3"/>
  <c r="M1389" i="3"/>
  <c r="G1389" i="3"/>
  <c r="Q1389" i="3"/>
  <c r="S1389" i="3"/>
  <c r="F1390" i="3"/>
  <c r="I1390" i="3"/>
  <c r="K1390" i="3"/>
  <c r="M1390" i="3"/>
  <c r="G1390" i="3"/>
  <c r="Q1390" i="3"/>
  <c r="S1390" i="3"/>
  <c r="F1391" i="3"/>
  <c r="I1391" i="3"/>
  <c r="K1391" i="3"/>
  <c r="M1391" i="3"/>
  <c r="G1391" i="3"/>
  <c r="Q1391" i="3"/>
  <c r="S1391" i="3"/>
  <c r="F1392" i="3"/>
  <c r="I1392" i="3"/>
  <c r="K1392" i="3"/>
  <c r="M1392" i="3"/>
  <c r="G1392" i="3"/>
  <c r="Q1392" i="3"/>
  <c r="S1392" i="3"/>
  <c r="F1393" i="3"/>
  <c r="I1393" i="3"/>
  <c r="K1393" i="3"/>
  <c r="M1393" i="3"/>
  <c r="G1393" i="3"/>
  <c r="Q1393" i="3"/>
  <c r="S1393" i="3"/>
  <c r="F1394" i="3"/>
  <c r="I1394" i="3"/>
  <c r="K1394" i="3"/>
  <c r="M1394" i="3"/>
  <c r="G1394" i="3"/>
  <c r="Q1394" i="3"/>
  <c r="S1394" i="3"/>
  <c r="F1395" i="3"/>
  <c r="I1395" i="3"/>
  <c r="K1395" i="3"/>
  <c r="M1395" i="3"/>
  <c r="G1395" i="3"/>
  <c r="Q1395" i="3"/>
  <c r="S1395" i="3"/>
  <c r="F1396" i="3"/>
  <c r="I1396" i="3"/>
  <c r="K1396" i="3"/>
  <c r="M1396" i="3"/>
  <c r="G1396" i="3"/>
  <c r="Q1396" i="3"/>
  <c r="S1396" i="3"/>
  <c r="F1397" i="3"/>
  <c r="I1397" i="3"/>
  <c r="K1397" i="3"/>
  <c r="M1397" i="3"/>
  <c r="G1397" i="3"/>
  <c r="Q1397" i="3"/>
  <c r="S1397" i="3"/>
  <c r="F1398" i="3"/>
  <c r="I1398" i="3"/>
  <c r="K1398" i="3"/>
  <c r="M1398" i="3"/>
  <c r="G1398" i="3"/>
  <c r="Q1398" i="3"/>
  <c r="S1398" i="3"/>
  <c r="F1399" i="3"/>
  <c r="I1399" i="3"/>
  <c r="K1399" i="3"/>
  <c r="M1399" i="3"/>
  <c r="G1399" i="3"/>
  <c r="Q1399" i="3"/>
  <c r="S1399" i="3"/>
  <c r="F1400" i="3"/>
  <c r="I1400" i="3"/>
  <c r="K1400" i="3"/>
  <c r="M1400" i="3"/>
  <c r="G1400" i="3"/>
  <c r="Q1400" i="3"/>
  <c r="S1400" i="3"/>
  <c r="F1401" i="3"/>
  <c r="I1401" i="3"/>
  <c r="K1401" i="3"/>
  <c r="M1401" i="3"/>
  <c r="G1401" i="3"/>
  <c r="Q1401" i="3"/>
  <c r="S1401" i="3"/>
  <c r="F1402" i="3"/>
  <c r="I1402" i="3"/>
  <c r="K1402" i="3"/>
  <c r="M1402" i="3"/>
  <c r="G1402" i="3"/>
  <c r="Q1402" i="3"/>
  <c r="S1402" i="3"/>
  <c r="F1403" i="3"/>
  <c r="I1403" i="3"/>
  <c r="K1403" i="3"/>
  <c r="M1403" i="3"/>
  <c r="G1403" i="3"/>
  <c r="Q1403" i="3"/>
  <c r="S1403" i="3"/>
  <c r="F1404" i="3"/>
  <c r="I1404" i="3"/>
  <c r="K1404" i="3"/>
  <c r="M1404" i="3"/>
  <c r="G1404" i="3"/>
  <c r="Q1404" i="3"/>
  <c r="S1404" i="3"/>
  <c r="F1405" i="3"/>
  <c r="I1405" i="3"/>
  <c r="K1405" i="3"/>
  <c r="M1405" i="3"/>
  <c r="G1405" i="3"/>
  <c r="Q1405" i="3"/>
  <c r="S1405" i="3"/>
  <c r="F1406" i="3"/>
  <c r="I1406" i="3"/>
  <c r="K1406" i="3"/>
  <c r="M1406" i="3"/>
  <c r="G1406" i="3"/>
  <c r="Q1406" i="3"/>
  <c r="S1406" i="3"/>
  <c r="F1407" i="3"/>
  <c r="I1407" i="3"/>
  <c r="K1407" i="3"/>
  <c r="M1407" i="3"/>
  <c r="G1407" i="3"/>
  <c r="Q1407" i="3"/>
  <c r="S1407" i="3"/>
  <c r="F1408" i="3"/>
  <c r="I1408" i="3"/>
  <c r="K1408" i="3"/>
  <c r="M1408" i="3"/>
  <c r="G1408" i="3"/>
  <c r="Q1408" i="3"/>
  <c r="S1408" i="3"/>
  <c r="F1409" i="3"/>
  <c r="I1409" i="3"/>
  <c r="K1409" i="3"/>
  <c r="M1409" i="3"/>
  <c r="G1409" i="3"/>
  <c r="Q1409" i="3"/>
  <c r="S1409" i="3"/>
  <c r="F1410" i="3"/>
  <c r="I1410" i="3"/>
  <c r="K1410" i="3"/>
  <c r="M1410" i="3"/>
  <c r="G1410" i="3"/>
  <c r="Q1410" i="3"/>
  <c r="S1410" i="3"/>
  <c r="F1411" i="3"/>
  <c r="I1411" i="3"/>
  <c r="K1411" i="3"/>
  <c r="M1411" i="3"/>
  <c r="G1411" i="3"/>
  <c r="Q1411" i="3"/>
  <c r="S1411" i="3"/>
  <c r="F1412" i="3"/>
  <c r="I1412" i="3"/>
  <c r="K1412" i="3"/>
  <c r="M1412" i="3"/>
  <c r="G1412" i="3"/>
  <c r="Q1412" i="3"/>
  <c r="S1412" i="3"/>
  <c r="F1413" i="3"/>
  <c r="I1413" i="3"/>
  <c r="K1413" i="3"/>
  <c r="M1413" i="3"/>
  <c r="G1413" i="3"/>
  <c r="Q1413" i="3"/>
  <c r="S1413" i="3"/>
  <c r="F1414" i="3"/>
  <c r="I1414" i="3"/>
  <c r="K1414" i="3"/>
  <c r="M1414" i="3"/>
  <c r="G1414" i="3"/>
  <c r="Q1414" i="3"/>
  <c r="S1414" i="3"/>
  <c r="F1415" i="3"/>
  <c r="I1415" i="3"/>
  <c r="K1415" i="3"/>
  <c r="M1415" i="3"/>
  <c r="G1415" i="3"/>
  <c r="Q1415" i="3"/>
  <c r="S1415" i="3"/>
  <c r="F1416" i="3"/>
  <c r="I1416" i="3"/>
  <c r="K1416" i="3"/>
  <c r="M1416" i="3"/>
  <c r="G1416" i="3"/>
  <c r="Q1416" i="3"/>
  <c r="S1416" i="3"/>
  <c r="F1417" i="3"/>
  <c r="I1417" i="3"/>
  <c r="K1417" i="3"/>
  <c r="M1417" i="3"/>
  <c r="G1417" i="3"/>
  <c r="Q1417" i="3"/>
  <c r="S1417" i="3"/>
  <c r="F1418" i="3"/>
  <c r="I1418" i="3"/>
  <c r="K1418" i="3"/>
  <c r="M1418" i="3"/>
  <c r="G1418" i="3"/>
  <c r="Q1418" i="3"/>
  <c r="S1418" i="3"/>
  <c r="F1419" i="3"/>
  <c r="I1419" i="3"/>
  <c r="K1419" i="3"/>
  <c r="M1419" i="3"/>
  <c r="G1419" i="3"/>
  <c r="Q1419" i="3"/>
  <c r="S1419" i="3"/>
  <c r="F1420" i="3"/>
  <c r="I1420" i="3"/>
  <c r="K1420" i="3"/>
  <c r="M1420" i="3"/>
  <c r="G1420" i="3"/>
  <c r="Q1420" i="3"/>
  <c r="S1420" i="3"/>
  <c r="F1421" i="3"/>
  <c r="I1421" i="3"/>
  <c r="K1421" i="3"/>
  <c r="M1421" i="3"/>
  <c r="G1421" i="3"/>
  <c r="Q1421" i="3"/>
  <c r="S1421" i="3"/>
  <c r="F1422" i="3"/>
  <c r="I1422" i="3"/>
  <c r="K1422" i="3"/>
  <c r="M1422" i="3"/>
  <c r="G1422" i="3"/>
  <c r="Q1422" i="3"/>
  <c r="S1422" i="3"/>
  <c r="F1423" i="3"/>
  <c r="I1423" i="3"/>
  <c r="K1423" i="3"/>
  <c r="M1423" i="3"/>
  <c r="G1423" i="3"/>
  <c r="Q1423" i="3"/>
  <c r="S1423" i="3"/>
  <c r="F1424" i="3"/>
  <c r="I1424" i="3"/>
  <c r="K1424" i="3"/>
  <c r="M1424" i="3"/>
  <c r="G1424" i="3"/>
  <c r="Q1424" i="3"/>
  <c r="S1424" i="3"/>
  <c r="F1425" i="3"/>
  <c r="I1425" i="3"/>
  <c r="K1425" i="3"/>
  <c r="M1425" i="3"/>
  <c r="G1425" i="3"/>
  <c r="Q1425" i="3"/>
  <c r="S1425" i="3"/>
  <c r="F1426" i="3"/>
  <c r="I1426" i="3"/>
  <c r="K1426" i="3"/>
  <c r="M1426" i="3"/>
  <c r="G1426" i="3"/>
  <c r="Q1426" i="3"/>
  <c r="S1426" i="3"/>
  <c r="F1427" i="3"/>
  <c r="I1427" i="3"/>
  <c r="K1427" i="3"/>
  <c r="M1427" i="3"/>
  <c r="G1427" i="3"/>
  <c r="Q1427" i="3"/>
  <c r="S1427" i="3"/>
  <c r="F1428" i="3"/>
  <c r="I1428" i="3"/>
  <c r="K1428" i="3"/>
  <c r="M1428" i="3"/>
  <c r="G1428" i="3"/>
  <c r="Q1428" i="3"/>
  <c r="S1428" i="3"/>
  <c r="F1429" i="3"/>
  <c r="I1429" i="3"/>
  <c r="K1429" i="3"/>
  <c r="M1429" i="3"/>
  <c r="G1429" i="3"/>
  <c r="Q1429" i="3"/>
  <c r="S1429" i="3"/>
  <c r="F1430" i="3"/>
  <c r="I1430" i="3"/>
  <c r="K1430" i="3"/>
  <c r="M1430" i="3"/>
  <c r="G1430" i="3"/>
  <c r="Q1430" i="3"/>
  <c r="S1430" i="3"/>
  <c r="F1431" i="3"/>
  <c r="I1431" i="3"/>
  <c r="K1431" i="3"/>
  <c r="M1431" i="3"/>
  <c r="G1431" i="3"/>
  <c r="Q1431" i="3"/>
  <c r="S1431" i="3"/>
  <c r="F1432" i="3"/>
  <c r="I1432" i="3"/>
  <c r="K1432" i="3"/>
  <c r="M1432" i="3"/>
  <c r="G1432" i="3"/>
  <c r="Q1432" i="3"/>
  <c r="S1432" i="3"/>
  <c r="F1433" i="3"/>
  <c r="I1433" i="3"/>
  <c r="K1433" i="3"/>
  <c r="M1433" i="3"/>
  <c r="G1433" i="3"/>
  <c r="Q1433" i="3"/>
  <c r="S1433" i="3"/>
  <c r="F1434" i="3"/>
  <c r="I1434" i="3"/>
  <c r="K1434" i="3"/>
  <c r="M1434" i="3"/>
  <c r="G1434" i="3"/>
  <c r="Q1434" i="3"/>
  <c r="S1434" i="3"/>
  <c r="F1435" i="3"/>
  <c r="I1435" i="3"/>
  <c r="K1435" i="3"/>
  <c r="M1435" i="3"/>
  <c r="G1435" i="3"/>
  <c r="Q1435" i="3"/>
  <c r="S1435" i="3"/>
  <c r="F1436" i="3"/>
  <c r="I1436" i="3"/>
  <c r="K1436" i="3"/>
  <c r="M1436" i="3"/>
  <c r="G1436" i="3"/>
  <c r="Q1436" i="3"/>
  <c r="S1436" i="3"/>
  <c r="F1437" i="3"/>
  <c r="I1437" i="3"/>
  <c r="K1437" i="3"/>
  <c r="M1437" i="3"/>
  <c r="G1437" i="3"/>
  <c r="Q1437" i="3"/>
  <c r="S1437" i="3"/>
  <c r="F1438" i="3"/>
  <c r="I1438" i="3"/>
  <c r="K1438" i="3"/>
  <c r="M1438" i="3"/>
  <c r="G1438" i="3"/>
  <c r="Q1438" i="3"/>
  <c r="S1438" i="3"/>
  <c r="F1439" i="3"/>
  <c r="I1439" i="3"/>
  <c r="K1439" i="3"/>
  <c r="M1439" i="3"/>
  <c r="G1439" i="3"/>
  <c r="Q1439" i="3"/>
  <c r="S1439" i="3"/>
  <c r="F1440" i="3"/>
  <c r="I1440" i="3"/>
  <c r="K1440" i="3"/>
  <c r="M1440" i="3"/>
  <c r="G1440" i="3"/>
  <c r="Q1440" i="3"/>
  <c r="S1440" i="3"/>
  <c r="F1441" i="3"/>
  <c r="I1441" i="3"/>
  <c r="K1441" i="3"/>
  <c r="M1441" i="3"/>
  <c r="G1441" i="3"/>
  <c r="Q1441" i="3"/>
  <c r="S1441" i="3"/>
  <c r="F1442" i="3"/>
  <c r="I1442" i="3"/>
  <c r="K1442" i="3"/>
  <c r="M1442" i="3"/>
  <c r="G1442" i="3"/>
  <c r="Q1442" i="3"/>
  <c r="S1442" i="3"/>
  <c r="F1443" i="3"/>
  <c r="I1443" i="3"/>
  <c r="K1443" i="3"/>
  <c r="M1443" i="3"/>
  <c r="G1443" i="3"/>
  <c r="Q1443" i="3"/>
  <c r="S1443" i="3"/>
  <c r="F1444" i="3"/>
  <c r="I1444" i="3"/>
  <c r="K1444" i="3"/>
  <c r="M1444" i="3"/>
  <c r="G1444" i="3"/>
  <c r="Q1444" i="3"/>
  <c r="S1444" i="3"/>
  <c r="F1445" i="3"/>
  <c r="I1445" i="3"/>
  <c r="K1445" i="3"/>
  <c r="M1445" i="3"/>
  <c r="G1445" i="3"/>
  <c r="Q1445" i="3"/>
  <c r="S1445" i="3"/>
  <c r="F1446" i="3"/>
  <c r="I1446" i="3"/>
  <c r="K1446" i="3"/>
  <c r="M1446" i="3"/>
  <c r="G1446" i="3"/>
  <c r="Q1446" i="3"/>
  <c r="S1446" i="3"/>
  <c r="F1447" i="3"/>
  <c r="I1447" i="3"/>
  <c r="K1447" i="3"/>
  <c r="M1447" i="3"/>
  <c r="G1447" i="3"/>
  <c r="Q1447" i="3"/>
  <c r="S1447" i="3"/>
  <c r="F1448" i="3"/>
  <c r="I1448" i="3"/>
  <c r="K1448" i="3"/>
  <c r="M1448" i="3"/>
  <c r="G1448" i="3"/>
  <c r="Q1448" i="3"/>
  <c r="S1448" i="3"/>
  <c r="F1449" i="3"/>
  <c r="I1449" i="3"/>
  <c r="K1449" i="3"/>
  <c r="M1449" i="3"/>
  <c r="G1449" i="3"/>
  <c r="Q1449" i="3"/>
  <c r="S1449" i="3"/>
  <c r="F1450" i="3"/>
  <c r="I1450" i="3"/>
  <c r="K1450" i="3"/>
  <c r="M1450" i="3"/>
  <c r="G1450" i="3"/>
  <c r="Q1450" i="3"/>
  <c r="S1450" i="3"/>
  <c r="F1451" i="3"/>
  <c r="I1451" i="3"/>
  <c r="K1451" i="3"/>
  <c r="M1451" i="3"/>
  <c r="G1451" i="3"/>
  <c r="Q1451" i="3"/>
  <c r="S1451" i="3"/>
  <c r="F1452" i="3"/>
  <c r="I1452" i="3"/>
  <c r="K1452" i="3"/>
  <c r="M1452" i="3"/>
  <c r="G1452" i="3"/>
  <c r="Q1452" i="3"/>
  <c r="S1452" i="3"/>
  <c r="F1453" i="3"/>
  <c r="I1453" i="3"/>
  <c r="K1453" i="3"/>
  <c r="M1453" i="3"/>
  <c r="G1453" i="3"/>
  <c r="Q1453" i="3"/>
  <c r="S1453" i="3"/>
  <c r="F1454" i="3"/>
  <c r="I1454" i="3"/>
  <c r="K1454" i="3"/>
  <c r="M1454" i="3"/>
  <c r="G1454" i="3"/>
  <c r="Q1454" i="3"/>
  <c r="S1454" i="3"/>
  <c r="F1455" i="3"/>
  <c r="I1455" i="3"/>
  <c r="K1455" i="3"/>
  <c r="M1455" i="3"/>
  <c r="G1455" i="3"/>
  <c r="Q1455" i="3"/>
  <c r="S1455" i="3"/>
  <c r="F1456" i="3"/>
  <c r="I1456" i="3"/>
  <c r="K1456" i="3"/>
  <c r="M1456" i="3"/>
  <c r="G1456" i="3"/>
  <c r="Q1456" i="3"/>
  <c r="S1456" i="3"/>
  <c r="F1457" i="3"/>
  <c r="I1457" i="3"/>
  <c r="K1457" i="3"/>
  <c r="M1457" i="3"/>
  <c r="G1457" i="3"/>
  <c r="Q1457" i="3"/>
  <c r="S1457" i="3"/>
  <c r="F1458" i="3"/>
  <c r="I1458" i="3"/>
  <c r="K1458" i="3"/>
  <c r="M1458" i="3"/>
  <c r="G1458" i="3"/>
  <c r="Q1458" i="3"/>
  <c r="S1458" i="3"/>
  <c r="F1459" i="3"/>
  <c r="I1459" i="3"/>
  <c r="K1459" i="3"/>
  <c r="M1459" i="3"/>
  <c r="G1459" i="3"/>
  <c r="Q1459" i="3"/>
  <c r="S1459" i="3"/>
  <c r="F1460" i="3"/>
  <c r="I1460" i="3"/>
  <c r="K1460" i="3"/>
  <c r="M1460" i="3"/>
  <c r="G1460" i="3"/>
  <c r="Q1460" i="3"/>
  <c r="S1460" i="3"/>
  <c r="F1461" i="3"/>
  <c r="I1461" i="3"/>
  <c r="K1461" i="3"/>
  <c r="M1461" i="3"/>
  <c r="G1461" i="3"/>
  <c r="Q1461" i="3"/>
  <c r="S1461" i="3"/>
  <c r="F1462" i="3"/>
  <c r="I1462" i="3"/>
  <c r="K1462" i="3"/>
  <c r="M1462" i="3"/>
  <c r="G1462" i="3"/>
  <c r="Q1462" i="3"/>
  <c r="S1462" i="3"/>
  <c r="F1463" i="3"/>
  <c r="I1463" i="3"/>
  <c r="K1463" i="3"/>
  <c r="M1463" i="3"/>
  <c r="G1463" i="3"/>
  <c r="Q1463" i="3"/>
  <c r="S1463" i="3"/>
  <c r="F1464" i="3"/>
  <c r="I1464" i="3"/>
  <c r="K1464" i="3"/>
  <c r="M1464" i="3"/>
  <c r="G1464" i="3"/>
  <c r="Q1464" i="3"/>
  <c r="S1464" i="3"/>
  <c r="F1465" i="3"/>
  <c r="I1465" i="3"/>
  <c r="K1465" i="3"/>
  <c r="M1465" i="3"/>
  <c r="G1465" i="3"/>
  <c r="Q1465" i="3"/>
  <c r="S1465" i="3"/>
  <c r="F1466" i="3"/>
  <c r="I1466" i="3"/>
  <c r="K1466" i="3"/>
  <c r="M1466" i="3"/>
  <c r="G1466" i="3"/>
  <c r="Q1466" i="3"/>
  <c r="S1466" i="3"/>
  <c r="F1467" i="3"/>
  <c r="I1467" i="3"/>
  <c r="K1467" i="3"/>
  <c r="M1467" i="3"/>
  <c r="G1467" i="3"/>
  <c r="Q1467" i="3"/>
  <c r="S1467" i="3"/>
  <c r="F1468" i="3"/>
  <c r="I1468" i="3"/>
  <c r="K1468" i="3"/>
  <c r="M1468" i="3"/>
  <c r="G1468" i="3"/>
  <c r="Q1468" i="3"/>
  <c r="S1468" i="3"/>
  <c r="F1469" i="3"/>
  <c r="I1469" i="3"/>
  <c r="K1469" i="3"/>
  <c r="M1469" i="3"/>
  <c r="G1469" i="3"/>
  <c r="Q1469" i="3"/>
  <c r="S1469" i="3"/>
  <c r="F1470" i="3"/>
  <c r="I1470" i="3"/>
  <c r="K1470" i="3"/>
  <c r="M1470" i="3"/>
  <c r="G1470" i="3"/>
  <c r="Q1470" i="3"/>
  <c r="S1470" i="3"/>
  <c r="F1471" i="3"/>
  <c r="I1471" i="3"/>
  <c r="K1471" i="3"/>
  <c r="M1471" i="3"/>
  <c r="G1471" i="3"/>
  <c r="Q1471" i="3"/>
  <c r="S1471" i="3"/>
  <c r="F1472" i="3"/>
  <c r="I1472" i="3"/>
  <c r="K1472" i="3"/>
  <c r="M1472" i="3"/>
  <c r="G1472" i="3"/>
  <c r="Q1472" i="3"/>
  <c r="S1472" i="3"/>
  <c r="F1473" i="3"/>
  <c r="I1473" i="3"/>
  <c r="K1473" i="3"/>
  <c r="M1473" i="3"/>
  <c r="G1473" i="3"/>
  <c r="Q1473" i="3"/>
  <c r="S1473" i="3"/>
  <c r="F1474" i="3"/>
  <c r="I1474" i="3"/>
  <c r="K1474" i="3"/>
  <c r="M1474" i="3"/>
  <c r="G1474" i="3"/>
  <c r="Q1474" i="3"/>
  <c r="S1474" i="3"/>
  <c r="F1475" i="3"/>
  <c r="I1475" i="3"/>
  <c r="K1475" i="3"/>
  <c r="M1475" i="3"/>
  <c r="G1475" i="3"/>
  <c r="Q1475" i="3"/>
  <c r="S1475" i="3"/>
  <c r="F1476" i="3"/>
  <c r="I1476" i="3"/>
  <c r="K1476" i="3"/>
  <c r="M1476" i="3"/>
  <c r="G1476" i="3"/>
  <c r="Q1476" i="3"/>
  <c r="S1476" i="3"/>
  <c r="F1477" i="3"/>
  <c r="I1477" i="3"/>
  <c r="K1477" i="3"/>
  <c r="M1477" i="3"/>
  <c r="G1477" i="3"/>
  <c r="Q1477" i="3"/>
  <c r="S1477" i="3"/>
  <c r="F1478" i="3"/>
  <c r="I1478" i="3"/>
  <c r="K1478" i="3"/>
  <c r="M1478" i="3"/>
  <c r="G1478" i="3"/>
  <c r="Q1478" i="3"/>
  <c r="S1478" i="3"/>
  <c r="F1479" i="3"/>
  <c r="I1479" i="3"/>
  <c r="K1479" i="3"/>
  <c r="M1479" i="3"/>
  <c r="G1479" i="3"/>
  <c r="Q1479" i="3"/>
  <c r="S1479" i="3"/>
  <c r="F1480" i="3"/>
  <c r="I1480" i="3"/>
  <c r="K1480" i="3"/>
  <c r="M1480" i="3"/>
  <c r="G1480" i="3"/>
  <c r="Q1480" i="3"/>
  <c r="S1480" i="3"/>
  <c r="F1481" i="3"/>
  <c r="I1481" i="3"/>
  <c r="K1481" i="3"/>
  <c r="M1481" i="3"/>
  <c r="G1481" i="3"/>
  <c r="Q1481" i="3"/>
  <c r="S1481" i="3"/>
  <c r="F1482" i="3"/>
  <c r="I1482" i="3"/>
  <c r="K1482" i="3"/>
  <c r="M1482" i="3"/>
  <c r="G1482" i="3"/>
  <c r="Q1482" i="3"/>
  <c r="S1482" i="3"/>
  <c r="F1483" i="3"/>
  <c r="I1483" i="3"/>
  <c r="K1483" i="3"/>
  <c r="M1483" i="3"/>
  <c r="G1483" i="3"/>
  <c r="Q1483" i="3"/>
  <c r="S1483" i="3"/>
  <c r="F1484" i="3"/>
  <c r="I1484" i="3"/>
  <c r="K1484" i="3"/>
  <c r="M1484" i="3"/>
  <c r="G1484" i="3"/>
  <c r="Q1484" i="3"/>
  <c r="S1484" i="3"/>
  <c r="F1485" i="3"/>
  <c r="I1485" i="3"/>
  <c r="K1485" i="3"/>
  <c r="M1485" i="3"/>
  <c r="G1485" i="3"/>
  <c r="Q1485" i="3"/>
  <c r="S1485" i="3"/>
  <c r="F1486" i="3"/>
  <c r="I1486" i="3"/>
  <c r="K1486" i="3"/>
  <c r="M1486" i="3"/>
  <c r="G1486" i="3"/>
  <c r="Q1486" i="3"/>
  <c r="S1486" i="3"/>
  <c r="F1487" i="3"/>
  <c r="I1487" i="3"/>
  <c r="K1487" i="3"/>
  <c r="M1487" i="3"/>
  <c r="G1487" i="3"/>
  <c r="Q1487" i="3"/>
  <c r="S1487" i="3"/>
  <c r="F1488" i="3"/>
  <c r="I1488" i="3"/>
  <c r="K1488" i="3"/>
  <c r="M1488" i="3"/>
  <c r="G1488" i="3"/>
  <c r="Q1488" i="3"/>
  <c r="S1488" i="3"/>
  <c r="F1489" i="3"/>
  <c r="I1489" i="3"/>
  <c r="K1489" i="3"/>
  <c r="M1489" i="3"/>
  <c r="G1489" i="3"/>
  <c r="Q1489" i="3"/>
  <c r="S1489" i="3"/>
  <c r="F1490" i="3"/>
  <c r="I1490" i="3"/>
  <c r="K1490" i="3"/>
  <c r="M1490" i="3"/>
  <c r="G1490" i="3"/>
  <c r="Q1490" i="3"/>
  <c r="S1490" i="3"/>
  <c r="F1491" i="3"/>
  <c r="I1491" i="3"/>
  <c r="K1491" i="3"/>
  <c r="M1491" i="3"/>
  <c r="G1491" i="3"/>
  <c r="Q1491" i="3"/>
  <c r="S1491" i="3"/>
  <c r="F1492" i="3"/>
  <c r="I1492" i="3"/>
  <c r="K1492" i="3"/>
  <c r="M1492" i="3"/>
  <c r="G1492" i="3"/>
  <c r="Q1492" i="3"/>
  <c r="S1492" i="3"/>
  <c r="F1493" i="3"/>
  <c r="I1493" i="3"/>
  <c r="K1493" i="3"/>
  <c r="M1493" i="3"/>
  <c r="G1493" i="3"/>
  <c r="Q1493" i="3"/>
  <c r="S1493" i="3"/>
  <c r="F1494" i="3"/>
  <c r="I1494" i="3"/>
  <c r="K1494" i="3"/>
  <c r="M1494" i="3"/>
  <c r="G1494" i="3"/>
  <c r="Q1494" i="3"/>
  <c r="S1494" i="3"/>
  <c r="F1495" i="3"/>
  <c r="I1495" i="3"/>
  <c r="K1495" i="3"/>
  <c r="M1495" i="3"/>
  <c r="G1495" i="3"/>
  <c r="Q1495" i="3"/>
  <c r="S1495" i="3"/>
  <c r="F1496" i="3"/>
  <c r="I1496" i="3"/>
  <c r="K1496" i="3"/>
  <c r="M1496" i="3"/>
  <c r="G1496" i="3"/>
  <c r="Q1496" i="3"/>
  <c r="S1496" i="3"/>
  <c r="F1497" i="3"/>
  <c r="I1497" i="3"/>
  <c r="K1497" i="3"/>
  <c r="M1497" i="3"/>
  <c r="G1497" i="3"/>
  <c r="Q1497" i="3"/>
  <c r="S1497" i="3"/>
  <c r="F1498" i="3"/>
  <c r="I1498" i="3"/>
  <c r="K1498" i="3"/>
  <c r="M1498" i="3"/>
  <c r="G1498" i="3"/>
  <c r="Q1498" i="3"/>
  <c r="S1498" i="3"/>
  <c r="F1499" i="3"/>
  <c r="I1499" i="3"/>
  <c r="K1499" i="3"/>
  <c r="M1499" i="3"/>
  <c r="G1499" i="3"/>
  <c r="Q1499" i="3"/>
  <c r="S1499" i="3"/>
  <c r="F1500" i="3"/>
  <c r="I1500" i="3"/>
  <c r="K1500" i="3"/>
  <c r="M1500" i="3"/>
  <c r="G1500" i="3"/>
  <c r="Q1500" i="3"/>
  <c r="S1500" i="3"/>
  <c r="F1501" i="3"/>
  <c r="I1501" i="3"/>
  <c r="K1501" i="3"/>
  <c r="M1501" i="3"/>
  <c r="G1501" i="3"/>
  <c r="Q1501" i="3"/>
  <c r="S1501" i="3"/>
  <c r="F1502" i="3"/>
  <c r="I1502" i="3"/>
  <c r="K1502" i="3"/>
  <c r="M1502" i="3"/>
  <c r="G1502" i="3"/>
  <c r="Q1502" i="3"/>
  <c r="S1502" i="3"/>
  <c r="F1503" i="3"/>
  <c r="I1503" i="3"/>
  <c r="K1503" i="3"/>
  <c r="M1503" i="3"/>
  <c r="G1503" i="3"/>
  <c r="Q1503" i="3"/>
  <c r="S1503" i="3"/>
  <c r="F1504" i="3"/>
  <c r="I1504" i="3"/>
  <c r="K1504" i="3"/>
  <c r="M1504" i="3"/>
  <c r="G1504" i="3"/>
  <c r="Q1504" i="3"/>
  <c r="S1504" i="3"/>
  <c r="F1505" i="3"/>
  <c r="I1505" i="3"/>
  <c r="K1505" i="3"/>
  <c r="M1505" i="3"/>
  <c r="G1505" i="3"/>
  <c r="Q1505" i="3"/>
  <c r="S1505" i="3"/>
  <c r="F1506" i="3"/>
  <c r="I1506" i="3"/>
  <c r="K1506" i="3"/>
  <c r="M1506" i="3"/>
  <c r="G1506" i="3"/>
  <c r="Q1506" i="3"/>
  <c r="S1506" i="3"/>
  <c r="F1507" i="3"/>
  <c r="I1507" i="3"/>
  <c r="K1507" i="3"/>
  <c r="M1507" i="3"/>
  <c r="G1507" i="3"/>
  <c r="Q1507" i="3"/>
  <c r="S1507" i="3"/>
  <c r="F1508" i="3"/>
  <c r="I1508" i="3"/>
  <c r="K1508" i="3"/>
  <c r="M1508" i="3"/>
  <c r="G1508" i="3"/>
  <c r="Q1508" i="3"/>
  <c r="S1508" i="3"/>
  <c r="F1509" i="3"/>
  <c r="I1509" i="3"/>
  <c r="K1509" i="3"/>
  <c r="M1509" i="3"/>
  <c r="G1509" i="3"/>
  <c r="Q1509" i="3"/>
  <c r="S1509" i="3"/>
  <c r="F1510" i="3"/>
  <c r="I1510" i="3"/>
  <c r="K1510" i="3"/>
  <c r="M1510" i="3"/>
  <c r="G1510" i="3"/>
  <c r="Q1510" i="3"/>
  <c r="S1510" i="3"/>
  <c r="F1511" i="3"/>
  <c r="I1511" i="3"/>
  <c r="K1511" i="3"/>
  <c r="M1511" i="3"/>
  <c r="G1511" i="3"/>
  <c r="Q1511" i="3"/>
  <c r="S1511" i="3"/>
  <c r="F1512" i="3"/>
  <c r="I1512" i="3"/>
  <c r="K1512" i="3"/>
  <c r="M1512" i="3"/>
  <c r="G1512" i="3"/>
  <c r="Q1512" i="3"/>
  <c r="S1512" i="3"/>
  <c r="F1513" i="3"/>
  <c r="I1513" i="3"/>
  <c r="K1513" i="3"/>
  <c r="M1513" i="3"/>
  <c r="G1513" i="3"/>
  <c r="Q1513" i="3"/>
  <c r="S1513" i="3"/>
  <c r="F1514" i="3"/>
  <c r="I1514" i="3"/>
  <c r="K1514" i="3"/>
  <c r="M1514" i="3"/>
  <c r="G1514" i="3"/>
  <c r="Q1514" i="3"/>
  <c r="S1514" i="3"/>
  <c r="F1515" i="3"/>
  <c r="I1515" i="3"/>
  <c r="K1515" i="3"/>
  <c r="M1515" i="3"/>
  <c r="G1515" i="3"/>
  <c r="Q1515" i="3"/>
  <c r="S1515" i="3"/>
  <c r="F1516" i="3"/>
  <c r="I1516" i="3"/>
  <c r="K1516" i="3"/>
  <c r="M1516" i="3"/>
  <c r="G1516" i="3"/>
  <c r="Q1516" i="3"/>
  <c r="S1516" i="3"/>
  <c r="F1517" i="3"/>
  <c r="I1517" i="3"/>
  <c r="K1517" i="3"/>
  <c r="M1517" i="3"/>
  <c r="G1517" i="3"/>
  <c r="Q1517" i="3"/>
  <c r="S1517" i="3"/>
  <c r="F1518" i="3"/>
  <c r="I1518" i="3"/>
  <c r="K1518" i="3"/>
  <c r="M1518" i="3"/>
  <c r="G1518" i="3"/>
  <c r="Q1518" i="3"/>
  <c r="S1518" i="3"/>
  <c r="F1519" i="3"/>
  <c r="I1519" i="3"/>
  <c r="K1519" i="3"/>
  <c r="M1519" i="3"/>
  <c r="G1519" i="3"/>
  <c r="Q1519" i="3"/>
  <c r="S1519" i="3"/>
  <c r="F1520" i="3"/>
  <c r="I1520" i="3"/>
  <c r="K1520" i="3"/>
  <c r="M1520" i="3"/>
  <c r="G1520" i="3"/>
  <c r="Q1520" i="3"/>
  <c r="S1520" i="3"/>
  <c r="F1521" i="3"/>
  <c r="I1521" i="3"/>
  <c r="K1521" i="3"/>
  <c r="M1521" i="3"/>
  <c r="G1521" i="3"/>
  <c r="Q1521" i="3"/>
  <c r="S1521" i="3"/>
  <c r="F1522" i="3"/>
  <c r="I1522" i="3"/>
  <c r="K1522" i="3"/>
  <c r="M1522" i="3"/>
  <c r="G1522" i="3"/>
  <c r="Q1522" i="3"/>
  <c r="S1522" i="3"/>
  <c r="F1523" i="3"/>
  <c r="I1523" i="3"/>
  <c r="K1523" i="3"/>
  <c r="M1523" i="3"/>
  <c r="G1523" i="3"/>
  <c r="Q1523" i="3"/>
  <c r="S1523" i="3"/>
  <c r="F1524" i="3"/>
  <c r="I1524" i="3"/>
  <c r="K1524" i="3"/>
  <c r="M1524" i="3"/>
  <c r="G1524" i="3"/>
  <c r="Q1524" i="3"/>
  <c r="S1524" i="3"/>
  <c r="F1525" i="3"/>
  <c r="I1525" i="3"/>
  <c r="K1525" i="3"/>
  <c r="M1525" i="3"/>
  <c r="G1525" i="3"/>
  <c r="Q1525" i="3"/>
  <c r="S1525" i="3"/>
  <c r="F1526" i="3"/>
  <c r="I1526" i="3"/>
  <c r="K1526" i="3"/>
  <c r="M1526" i="3"/>
  <c r="G1526" i="3"/>
  <c r="Q1526" i="3"/>
  <c r="S1526" i="3"/>
  <c r="F1527" i="3"/>
  <c r="I1527" i="3"/>
  <c r="K1527" i="3"/>
  <c r="M1527" i="3"/>
  <c r="G1527" i="3"/>
  <c r="Q1527" i="3"/>
  <c r="S1527" i="3"/>
  <c r="F1528" i="3"/>
  <c r="I1528" i="3"/>
  <c r="K1528" i="3"/>
  <c r="M1528" i="3"/>
  <c r="G1528" i="3"/>
  <c r="Q1528" i="3"/>
  <c r="S1528" i="3"/>
  <c r="F1529" i="3"/>
  <c r="I1529" i="3"/>
  <c r="K1529" i="3"/>
  <c r="M1529" i="3"/>
  <c r="G1529" i="3"/>
  <c r="Q1529" i="3"/>
  <c r="S1529" i="3"/>
  <c r="F1530" i="3"/>
  <c r="I1530" i="3"/>
  <c r="K1530" i="3"/>
  <c r="M1530" i="3"/>
  <c r="G1530" i="3"/>
  <c r="Q1530" i="3"/>
  <c r="S1530" i="3"/>
  <c r="F1531" i="3"/>
  <c r="I1531" i="3"/>
  <c r="K1531" i="3"/>
  <c r="M1531" i="3"/>
  <c r="G1531" i="3"/>
  <c r="Q1531" i="3"/>
  <c r="S1531" i="3"/>
  <c r="F1532" i="3"/>
  <c r="I1532" i="3"/>
  <c r="K1532" i="3"/>
  <c r="M1532" i="3"/>
  <c r="G1532" i="3"/>
  <c r="Q1532" i="3"/>
  <c r="S1532" i="3"/>
  <c r="F1533" i="3"/>
  <c r="I1533" i="3"/>
  <c r="K1533" i="3"/>
  <c r="M1533" i="3"/>
  <c r="G1533" i="3"/>
  <c r="Q1533" i="3"/>
  <c r="S1533" i="3"/>
  <c r="F1534" i="3"/>
  <c r="I1534" i="3"/>
  <c r="K1534" i="3"/>
  <c r="M1534" i="3"/>
  <c r="G1534" i="3"/>
  <c r="Q1534" i="3"/>
  <c r="S1534" i="3"/>
  <c r="F1535" i="3"/>
  <c r="I1535" i="3"/>
  <c r="K1535" i="3"/>
  <c r="M1535" i="3"/>
  <c r="G1535" i="3"/>
  <c r="Q1535" i="3"/>
  <c r="S1535" i="3"/>
  <c r="F1536" i="3"/>
  <c r="I1536" i="3"/>
  <c r="K1536" i="3"/>
  <c r="M1536" i="3"/>
  <c r="G1536" i="3"/>
  <c r="Q1536" i="3"/>
  <c r="S1536" i="3"/>
  <c r="F1537" i="3"/>
  <c r="I1537" i="3"/>
  <c r="K1537" i="3"/>
  <c r="M1537" i="3"/>
  <c r="G1537" i="3"/>
  <c r="Q1537" i="3"/>
  <c r="S1537" i="3"/>
  <c r="F1538" i="3"/>
  <c r="I1538" i="3"/>
  <c r="K1538" i="3"/>
  <c r="M1538" i="3"/>
  <c r="G1538" i="3"/>
  <c r="Q1538" i="3"/>
  <c r="S1538" i="3"/>
  <c r="F1539" i="3"/>
  <c r="I1539" i="3"/>
  <c r="K1539" i="3"/>
  <c r="M1539" i="3"/>
  <c r="G1539" i="3"/>
  <c r="Q1539" i="3"/>
  <c r="S1539" i="3"/>
  <c r="F1540" i="3"/>
  <c r="I1540" i="3"/>
  <c r="K1540" i="3"/>
  <c r="M1540" i="3"/>
  <c r="G1540" i="3"/>
  <c r="Q1540" i="3"/>
  <c r="S1540" i="3"/>
  <c r="F1541" i="3"/>
  <c r="I1541" i="3"/>
  <c r="K1541" i="3"/>
  <c r="M1541" i="3"/>
  <c r="G1541" i="3"/>
  <c r="Q1541" i="3"/>
  <c r="S1541" i="3"/>
  <c r="F1542" i="3"/>
  <c r="I1542" i="3"/>
  <c r="K1542" i="3"/>
  <c r="M1542" i="3"/>
  <c r="G1542" i="3"/>
  <c r="Q1542" i="3"/>
  <c r="S1542" i="3"/>
  <c r="F1543" i="3"/>
  <c r="I1543" i="3"/>
  <c r="K1543" i="3"/>
  <c r="M1543" i="3"/>
  <c r="G1543" i="3"/>
  <c r="Q1543" i="3"/>
  <c r="S1543" i="3"/>
  <c r="F1544" i="3"/>
  <c r="I1544" i="3"/>
  <c r="K1544" i="3"/>
  <c r="M1544" i="3"/>
  <c r="G1544" i="3"/>
  <c r="Q1544" i="3"/>
  <c r="S1544" i="3"/>
  <c r="F1545" i="3"/>
  <c r="I1545" i="3"/>
  <c r="K1545" i="3"/>
  <c r="M1545" i="3"/>
  <c r="G1545" i="3"/>
  <c r="Q1545" i="3"/>
  <c r="S1545" i="3"/>
  <c r="F1546" i="3"/>
  <c r="I1546" i="3"/>
  <c r="K1546" i="3"/>
  <c r="M1546" i="3"/>
  <c r="G1546" i="3"/>
  <c r="Q1546" i="3"/>
  <c r="S1546" i="3"/>
  <c r="F1547" i="3"/>
  <c r="I1547" i="3"/>
  <c r="K1547" i="3"/>
  <c r="M1547" i="3"/>
  <c r="G1547" i="3"/>
  <c r="Q1547" i="3"/>
  <c r="S1547" i="3"/>
  <c r="F1548" i="3"/>
  <c r="I1548" i="3"/>
  <c r="K1548" i="3"/>
  <c r="M1548" i="3"/>
  <c r="G1548" i="3"/>
  <c r="Q1548" i="3"/>
  <c r="S1548" i="3"/>
  <c r="F1549" i="3"/>
  <c r="I1549" i="3"/>
  <c r="K1549" i="3"/>
  <c r="M1549" i="3"/>
  <c r="G1549" i="3"/>
  <c r="Q1549" i="3"/>
  <c r="S1549" i="3"/>
  <c r="F1550" i="3"/>
  <c r="I1550" i="3"/>
  <c r="K1550" i="3"/>
  <c r="M1550" i="3"/>
  <c r="G1550" i="3"/>
  <c r="Q1550" i="3"/>
  <c r="S1550" i="3"/>
  <c r="F1551" i="3"/>
  <c r="I1551" i="3"/>
  <c r="K1551" i="3"/>
  <c r="M1551" i="3"/>
  <c r="G1551" i="3"/>
  <c r="Q1551" i="3"/>
  <c r="S1551" i="3"/>
  <c r="F1552" i="3"/>
  <c r="I1552" i="3"/>
  <c r="K1552" i="3"/>
  <c r="M1552" i="3"/>
  <c r="G1552" i="3"/>
  <c r="Q1552" i="3"/>
  <c r="S1552" i="3"/>
  <c r="F1553" i="3"/>
  <c r="I1553" i="3"/>
  <c r="K1553" i="3"/>
  <c r="M1553" i="3"/>
  <c r="G1553" i="3"/>
  <c r="Q1553" i="3"/>
  <c r="S1553" i="3"/>
  <c r="F1554" i="3"/>
  <c r="I1554" i="3"/>
  <c r="K1554" i="3"/>
  <c r="M1554" i="3"/>
  <c r="G1554" i="3"/>
  <c r="Q1554" i="3"/>
  <c r="S1554" i="3"/>
  <c r="F1555" i="3"/>
  <c r="I1555" i="3"/>
  <c r="K1555" i="3"/>
  <c r="M1555" i="3"/>
  <c r="G1555" i="3"/>
  <c r="Q1555" i="3"/>
  <c r="S1555" i="3"/>
  <c r="F1556" i="3"/>
  <c r="I1556" i="3"/>
  <c r="K1556" i="3"/>
  <c r="M1556" i="3"/>
  <c r="G1556" i="3"/>
  <c r="Q1556" i="3"/>
  <c r="S1556" i="3"/>
  <c r="F1557" i="3"/>
  <c r="I1557" i="3"/>
  <c r="K1557" i="3"/>
  <c r="M1557" i="3"/>
  <c r="G1557" i="3"/>
  <c r="Q1557" i="3"/>
  <c r="S1557" i="3"/>
  <c r="F1558" i="3"/>
  <c r="I1558" i="3"/>
  <c r="K1558" i="3"/>
  <c r="M1558" i="3"/>
  <c r="G1558" i="3"/>
  <c r="Q1558" i="3"/>
  <c r="S1558" i="3"/>
  <c r="F1559" i="3"/>
  <c r="I1559" i="3"/>
  <c r="K1559" i="3"/>
  <c r="M1559" i="3"/>
  <c r="G1559" i="3"/>
  <c r="Q1559" i="3"/>
  <c r="S1559" i="3"/>
  <c r="F1560" i="3"/>
  <c r="I1560" i="3"/>
  <c r="K1560" i="3"/>
  <c r="M1560" i="3"/>
  <c r="G1560" i="3"/>
  <c r="Q1560" i="3"/>
  <c r="S1560" i="3"/>
  <c r="F1561" i="3"/>
  <c r="I1561" i="3"/>
  <c r="K1561" i="3"/>
  <c r="M1561" i="3"/>
  <c r="G1561" i="3"/>
  <c r="Q1561" i="3"/>
  <c r="S1561" i="3"/>
  <c r="F1562" i="3"/>
  <c r="I1562" i="3"/>
  <c r="K1562" i="3"/>
  <c r="M1562" i="3"/>
  <c r="G1562" i="3"/>
  <c r="Q1562" i="3"/>
  <c r="S1562" i="3"/>
  <c r="F1563" i="3"/>
  <c r="I1563" i="3"/>
  <c r="K1563" i="3"/>
  <c r="M1563" i="3"/>
  <c r="G1563" i="3"/>
  <c r="Q1563" i="3"/>
  <c r="S1563" i="3"/>
  <c r="F1564" i="3"/>
  <c r="I1564" i="3"/>
  <c r="K1564" i="3"/>
  <c r="M1564" i="3"/>
  <c r="G1564" i="3"/>
  <c r="Q1564" i="3"/>
  <c r="S1564" i="3"/>
  <c r="F1565" i="3"/>
  <c r="I1565" i="3"/>
  <c r="K1565" i="3"/>
  <c r="M1565" i="3"/>
  <c r="G1565" i="3"/>
  <c r="Q1565" i="3"/>
  <c r="S1565" i="3"/>
  <c r="F1566" i="3"/>
  <c r="I1566" i="3"/>
  <c r="K1566" i="3"/>
  <c r="M1566" i="3"/>
  <c r="G1566" i="3"/>
  <c r="Q1566" i="3"/>
  <c r="S1566" i="3"/>
  <c r="F1567" i="3"/>
  <c r="I1567" i="3"/>
  <c r="K1567" i="3"/>
  <c r="M1567" i="3"/>
  <c r="G1567" i="3"/>
  <c r="Q1567" i="3"/>
  <c r="S1567" i="3"/>
  <c r="F1568" i="3"/>
  <c r="I1568" i="3"/>
  <c r="K1568" i="3"/>
  <c r="M1568" i="3"/>
  <c r="G1568" i="3"/>
  <c r="Q1568" i="3"/>
  <c r="S1568" i="3"/>
  <c r="F1569" i="3"/>
  <c r="I1569" i="3"/>
  <c r="K1569" i="3"/>
  <c r="M1569" i="3"/>
  <c r="G1569" i="3"/>
  <c r="Q1569" i="3"/>
  <c r="S1569" i="3"/>
  <c r="F1570" i="3"/>
  <c r="I1570" i="3"/>
  <c r="K1570" i="3"/>
  <c r="M1570" i="3"/>
  <c r="G1570" i="3"/>
  <c r="Q1570" i="3"/>
  <c r="S1570" i="3"/>
  <c r="F1571" i="3"/>
  <c r="I1571" i="3"/>
  <c r="K1571" i="3"/>
  <c r="M1571" i="3"/>
  <c r="G1571" i="3"/>
  <c r="Q1571" i="3"/>
  <c r="S1571" i="3"/>
  <c r="F1572" i="3"/>
  <c r="I1572" i="3"/>
  <c r="K1572" i="3"/>
  <c r="M1572" i="3"/>
  <c r="G1572" i="3"/>
  <c r="Q1572" i="3"/>
  <c r="S1572" i="3"/>
  <c r="F1573" i="3"/>
  <c r="I1573" i="3"/>
  <c r="K1573" i="3"/>
  <c r="M1573" i="3"/>
  <c r="G1573" i="3"/>
  <c r="Q1573" i="3"/>
  <c r="S1573" i="3"/>
  <c r="F1574" i="3"/>
  <c r="I1574" i="3"/>
  <c r="K1574" i="3"/>
  <c r="M1574" i="3"/>
  <c r="G1574" i="3"/>
  <c r="Q1574" i="3"/>
  <c r="S1574" i="3"/>
  <c r="F1575" i="3"/>
  <c r="I1575" i="3"/>
  <c r="K1575" i="3"/>
  <c r="M1575" i="3"/>
  <c r="G1575" i="3"/>
  <c r="Q1575" i="3"/>
  <c r="S1575" i="3"/>
  <c r="F1576" i="3"/>
  <c r="I1576" i="3"/>
  <c r="K1576" i="3"/>
  <c r="M1576" i="3"/>
  <c r="G1576" i="3"/>
  <c r="Q1576" i="3"/>
  <c r="S1576" i="3"/>
  <c r="F1577" i="3"/>
  <c r="I1577" i="3"/>
  <c r="K1577" i="3"/>
  <c r="M1577" i="3"/>
  <c r="G1577" i="3"/>
  <c r="Q1577" i="3"/>
  <c r="S1577" i="3"/>
  <c r="F1578" i="3"/>
  <c r="I1578" i="3"/>
  <c r="K1578" i="3"/>
  <c r="M1578" i="3"/>
  <c r="G1578" i="3"/>
  <c r="Q1578" i="3"/>
  <c r="S1578" i="3"/>
  <c r="F1579" i="3"/>
  <c r="I1579" i="3"/>
  <c r="K1579" i="3"/>
  <c r="M1579" i="3"/>
  <c r="G1579" i="3"/>
  <c r="Q1579" i="3"/>
  <c r="S1579" i="3"/>
  <c r="F1580" i="3"/>
  <c r="I1580" i="3"/>
  <c r="K1580" i="3"/>
  <c r="M1580" i="3"/>
  <c r="G1580" i="3"/>
  <c r="Q1580" i="3"/>
  <c r="S1580" i="3"/>
  <c r="F1581" i="3"/>
  <c r="I1581" i="3"/>
  <c r="K1581" i="3"/>
  <c r="M1581" i="3"/>
  <c r="G1581" i="3"/>
  <c r="Q1581" i="3"/>
  <c r="S1581" i="3"/>
  <c r="F1582" i="3"/>
  <c r="I1582" i="3"/>
  <c r="K1582" i="3"/>
  <c r="M1582" i="3"/>
  <c r="G1582" i="3"/>
  <c r="Q1582" i="3"/>
  <c r="S1582" i="3"/>
  <c r="F1583" i="3"/>
  <c r="I1583" i="3"/>
  <c r="K1583" i="3"/>
  <c r="M1583" i="3"/>
  <c r="G1583" i="3"/>
  <c r="Q1583" i="3"/>
  <c r="S1583" i="3"/>
  <c r="F1584" i="3"/>
  <c r="I1584" i="3"/>
  <c r="K1584" i="3"/>
  <c r="M1584" i="3"/>
  <c r="G1584" i="3"/>
  <c r="Q1584" i="3"/>
  <c r="S1584" i="3"/>
  <c r="F1585" i="3"/>
  <c r="I1585" i="3"/>
  <c r="K1585" i="3"/>
  <c r="M1585" i="3"/>
  <c r="G1585" i="3"/>
  <c r="Q1585" i="3"/>
  <c r="S1585" i="3"/>
  <c r="F1586" i="3"/>
  <c r="I1586" i="3"/>
  <c r="K1586" i="3"/>
  <c r="M1586" i="3"/>
  <c r="G1586" i="3"/>
  <c r="Q1586" i="3"/>
  <c r="S1586" i="3"/>
  <c r="F1587" i="3"/>
  <c r="I1587" i="3"/>
  <c r="K1587" i="3"/>
  <c r="M1587" i="3"/>
  <c r="G1587" i="3"/>
  <c r="Q1587" i="3"/>
  <c r="S1587" i="3"/>
  <c r="F1588" i="3"/>
  <c r="I1588" i="3"/>
  <c r="K1588" i="3"/>
  <c r="M1588" i="3"/>
  <c r="G1588" i="3"/>
  <c r="Q1588" i="3"/>
  <c r="S1588" i="3"/>
  <c r="F1589" i="3"/>
  <c r="I1589" i="3"/>
  <c r="K1589" i="3"/>
  <c r="M1589" i="3"/>
  <c r="G1589" i="3"/>
  <c r="Q1589" i="3"/>
  <c r="S1589" i="3"/>
  <c r="F1590" i="3"/>
  <c r="I1590" i="3"/>
  <c r="K1590" i="3"/>
  <c r="M1590" i="3"/>
  <c r="G1590" i="3"/>
  <c r="Q1590" i="3"/>
  <c r="S1590" i="3"/>
  <c r="F1591" i="3"/>
  <c r="I1591" i="3"/>
  <c r="K1591" i="3"/>
  <c r="M1591" i="3"/>
  <c r="G1591" i="3"/>
  <c r="Q1591" i="3"/>
  <c r="S1591" i="3"/>
  <c r="F1592" i="3"/>
  <c r="I1592" i="3"/>
  <c r="K1592" i="3"/>
  <c r="M1592" i="3"/>
  <c r="G1592" i="3"/>
  <c r="Q1592" i="3"/>
  <c r="S1592" i="3"/>
  <c r="F1593" i="3"/>
  <c r="I1593" i="3"/>
  <c r="K1593" i="3"/>
  <c r="M1593" i="3"/>
  <c r="G1593" i="3"/>
  <c r="Q1593" i="3"/>
  <c r="S1593" i="3"/>
  <c r="F1594" i="3"/>
  <c r="I1594" i="3"/>
  <c r="K1594" i="3"/>
  <c r="M1594" i="3"/>
  <c r="G1594" i="3"/>
  <c r="Q1594" i="3"/>
  <c r="S1594" i="3"/>
  <c r="F1595" i="3"/>
  <c r="I1595" i="3"/>
  <c r="K1595" i="3"/>
  <c r="M1595" i="3"/>
  <c r="G1595" i="3"/>
  <c r="Q1595" i="3"/>
  <c r="S1595" i="3"/>
  <c r="F1596" i="3"/>
  <c r="I1596" i="3"/>
  <c r="K1596" i="3"/>
  <c r="M1596" i="3"/>
  <c r="G1596" i="3"/>
  <c r="Q1596" i="3"/>
  <c r="S1596" i="3"/>
  <c r="F1597" i="3"/>
  <c r="I1597" i="3"/>
  <c r="K1597" i="3"/>
  <c r="M1597" i="3"/>
  <c r="G1597" i="3"/>
  <c r="Q1597" i="3"/>
  <c r="S1597" i="3"/>
  <c r="F1598" i="3"/>
  <c r="I1598" i="3"/>
  <c r="K1598" i="3"/>
  <c r="M1598" i="3"/>
  <c r="G1598" i="3"/>
  <c r="Q1598" i="3"/>
  <c r="S1598" i="3"/>
  <c r="F1599" i="3"/>
  <c r="I1599" i="3"/>
  <c r="K1599" i="3"/>
  <c r="M1599" i="3"/>
  <c r="G1599" i="3"/>
  <c r="Q1599" i="3"/>
  <c r="S1599" i="3"/>
  <c r="F1600" i="3"/>
  <c r="I1600" i="3"/>
  <c r="K1600" i="3"/>
  <c r="M1600" i="3"/>
  <c r="G1600" i="3"/>
  <c r="Q1600" i="3"/>
  <c r="S1600" i="3"/>
  <c r="F1601" i="3"/>
  <c r="I1601" i="3"/>
  <c r="K1601" i="3"/>
  <c r="M1601" i="3"/>
  <c r="G1601" i="3"/>
  <c r="Q1601" i="3"/>
  <c r="S1601" i="3"/>
  <c r="F1602" i="3"/>
  <c r="I1602" i="3"/>
  <c r="K1602" i="3"/>
  <c r="M1602" i="3"/>
  <c r="G1602" i="3"/>
  <c r="Q1602" i="3"/>
  <c r="S1602" i="3"/>
  <c r="F1603" i="3"/>
  <c r="I1603" i="3"/>
  <c r="K1603" i="3"/>
  <c r="M1603" i="3"/>
  <c r="G1603" i="3"/>
  <c r="Q1603" i="3"/>
  <c r="S1603" i="3"/>
  <c r="F1604" i="3"/>
  <c r="I1604" i="3"/>
  <c r="K1604" i="3"/>
  <c r="M1604" i="3"/>
  <c r="G1604" i="3"/>
  <c r="Q1604" i="3"/>
  <c r="S1604" i="3"/>
  <c r="F1605" i="3"/>
  <c r="I1605" i="3"/>
  <c r="K1605" i="3"/>
  <c r="M1605" i="3"/>
  <c r="G1605" i="3"/>
  <c r="Q1605" i="3"/>
  <c r="S1605" i="3"/>
  <c r="F1606" i="3"/>
  <c r="I1606" i="3"/>
  <c r="K1606" i="3"/>
  <c r="M1606" i="3"/>
  <c r="G1606" i="3"/>
  <c r="Q1606" i="3"/>
  <c r="S1606" i="3"/>
  <c r="F1607" i="3"/>
  <c r="I1607" i="3"/>
  <c r="K1607" i="3"/>
  <c r="M1607" i="3"/>
  <c r="G1607" i="3"/>
  <c r="Q1607" i="3"/>
  <c r="S1607" i="3"/>
  <c r="F1608" i="3"/>
  <c r="I1608" i="3"/>
  <c r="K1608" i="3"/>
  <c r="M1608" i="3"/>
  <c r="G1608" i="3"/>
  <c r="Q1608" i="3"/>
  <c r="S1608" i="3"/>
  <c r="F1609" i="3"/>
  <c r="I1609" i="3"/>
  <c r="K1609" i="3"/>
  <c r="M1609" i="3"/>
  <c r="G1609" i="3"/>
  <c r="Q1609" i="3"/>
  <c r="S1609" i="3"/>
  <c r="F1610" i="3"/>
  <c r="I1610" i="3"/>
  <c r="K1610" i="3"/>
  <c r="M1610" i="3"/>
  <c r="G1610" i="3"/>
  <c r="Q1610" i="3"/>
  <c r="S1610" i="3"/>
  <c r="F1611" i="3"/>
  <c r="I1611" i="3"/>
  <c r="K1611" i="3"/>
  <c r="M1611" i="3"/>
  <c r="G1611" i="3"/>
  <c r="Q1611" i="3"/>
  <c r="S1611" i="3"/>
  <c r="F1612" i="3"/>
  <c r="I1612" i="3"/>
  <c r="K1612" i="3"/>
  <c r="M1612" i="3"/>
  <c r="G1612" i="3"/>
  <c r="Q1612" i="3"/>
  <c r="S1612" i="3"/>
  <c r="F1613" i="3"/>
  <c r="I1613" i="3"/>
  <c r="K1613" i="3"/>
  <c r="M1613" i="3"/>
  <c r="G1613" i="3"/>
  <c r="Q1613" i="3"/>
  <c r="S1613" i="3"/>
  <c r="F1614" i="3"/>
  <c r="I1614" i="3"/>
  <c r="K1614" i="3"/>
  <c r="M1614" i="3"/>
  <c r="G1614" i="3"/>
  <c r="Q1614" i="3"/>
  <c r="S1614" i="3"/>
  <c r="F1615" i="3"/>
  <c r="I1615" i="3"/>
  <c r="K1615" i="3"/>
  <c r="M1615" i="3"/>
  <c r="G1615" i="3"/>
  <c r="Q1615" i="3"/>
  <c r="S1615" i="3"/>
  <c r="F1616" i="3"/>
  <c r="I1616" i="3"/>
  <c r="K1616" i="3"/>
  <c r="M1616" i="3"/>
  <c r="G1616" i="3"/>
  <c r="Q1616" i="3"/>
  <c r="S1616" i="3"/>
  <c r="F1617" i="3"/>
  <c r="I1617" i="3"/>
  <c r="K1617" i="3"/>
  <c r="M1617" i="3"/>
  <c r="G1617" i="3"/>
  <c r="Q1617" i="3"/>
  <c r="S1617" i="3"/>
  <c r="F1618" i="3"/>
  <c r="I1618" i="3"/>
  <c r="K1618" i="3"/>
  <c r="M1618" i="3"/>
  <c r="G1618" i="3"/>
  <c r="Q1618" i="3"/>
  <c r="S1618" i="3"/>
  <c r="F1619" i="3"/>
  <c r="I1619" i="3"/>
  <c r="K1619" i="3"/>
  <c r="M1619" i="3"/>
  <c r="G1619" i="3"/>
  <c r="Q1619" i="3"/>
  <c r="S1619" i="3"/>
  <c r="F1620" i="3"/>
  <c r="I1620" i="3"/>
  <c r="K1620" i="3"/>
  <c r="M1620" i="3"/>
  <c r="G1620" i="3"/>
  <c r="Q1620" i="3"/>
  <c r="S1620" i="3"/>
  <c r="F1621" i="3"/>
  <c r="I1621" i="3"/>
  <c r="K1621" i="3"/>
  <c r="M1621" i="3"/>
  <c r="G1621" i="3"/>
  <c r="Q1621" i="3"/>
  <c r="S1621" i="3"/>
  <c r="F1622" i="3"/>
  <c r="I1622" i="3"/>
  <c r="K1622" i="3"/>
  <c r="M1622" i="3"/>
  <c r="G1622" i="3"/>
  <c r="Q1622" i="3"/>
  <c r="S1622" i="3"/>
  <c r="F1623" i="3"/>
  <c r="I1623" i="3"/>
  <c r="K1623" i="3"/>
  <c r="M1623" i="3"/>
  <c r="G1623" i="3"/>
  <c r="Q1623" i="3"/>
  <c r="S1623" i="3"/>
  <c r="F1624" i="3"/>
  <c r="I1624" i="3"/>
  <c r="K1624" i="3"/>
  <c r="M1624" i="3"/>
  <c r="G1624" i="3"/>
  <c r="Q1624" i="3"/>
  <c r="S1624" i="3"/>
  <c r="F1625" i="3"/>
  <c r="I1625" i="3"/>
  <c r="K1625" i="3"/>
  <c r="M1625" i="3"/>
  <c r="G1625" i="3"/>
  <c r="Q1625" i="3"/>
  <c r="S1625" i="3"/>
  <c r="F1626" i="3"/>
  <c r="I1626" i="3"/>
  <c r="K1626" i="3"/>
  <c r="M1626" i="3"/>
  <c r="G1626" i="3"/>
  <c r="Q1626" i="3"/>
  <c r="S1626" i="3"/>
  <c r="F1627" i="3"/>
  <c r="I1627" i="3"/>
  <c r="K1627" i="3"/>
  <c r="M1627" i="3"/>
  <c r="G1627" i="3"/>
  <c r="Q1627" i="3"/>
  <c r="S1627" i="3"/>
  <c r="F1628" i="3"/>
  <c r="I1628" i="3"/>
  <c r="K1628" i="3"/>
  <c r="M1628" i="3"/>
  <c r="G1628" i="3"/>
  <c r="Q1628" i="3"/>
  <c r="S1628" i="3"/>
  <c r="F1629" i="3"/>
  <c r="I1629" i="3"/>
  <c r="K1629" i="3"/>
  <c r="M1629" i="3"/>
  <c r="G1629" i="3"/>
  <c r="Q1629" i="3"/>
  <c r="S1629" i="3"/>
  <c r="F1630" i="3"/>
  <c r="I1630" i="3"/>
  <c r="K1630" i="3"/>
  <c r="M1630" i="3"/>
  <c r="G1630" i="3"/>
  <c r="Q1630" i="3"/>
  <c r="S1630" i="3"/>
  <c r="F1631" i="3"/>
  <c r="I1631" i="3"/>
  <c r="K1631" i="3"/>
  <c r="M1631" i="3"/>
  <c r="G1631" i="3"/>
  <c r="Q1631" i="3"/>
  <c r="S1631" i="3"/>
  <c r="F1632" i="3"/>
  <c r="I1632" i="3"/>
  <c r="K1632" i="3"/>
  <c r="M1632" i="3"/>
  <c r="G1632" i="3"/>
  <c r="Q1632" i="3"/>
  <c r="S1632" i="3"/>
  <c r="F1633" i="3"/>
  <c r="I1633" i="3"/>
  <c r="K1633" i="3"/>
  <c r="M1633" i="3"/>
  <c r="G1633" i="3"/>
  <c r="Q1633" i="3"/>
  <c r="S1633" i="3"/>
  <c r="F1634" i="3"/>
  <c r="I1634" i="3"/>
  <c r="K1634" i="3"/>
  <c r="M1634" i="3"/>
  <c r="G1634" i="3"/>
  <c r="Q1634" i="3"/>
  <c r="S1634" i="3"/>
  <c r="F1635" i="3"/>
  <c r="I1635" i="3"/>
  <c r="K1635" i="3"/>
  <c r="M1635" i="3"/>
  <c r="G1635" i="3"/>
  <c r="Q1635" i="3"/>
  <c r="S1635" i="3"/>
  <c r="F1636" i="3"/>
  <c r="I1636" i="3"/>
  <c r="K1636" i="3"/>
  <c r="M1636" i="3"/>
  <c r="G1636" i="3"/>
  <c r="Q1636" i="3"/>
  <c r="S1636" i="3"/>
  <c r="F1637" i="3"/>
  <c r="I1637" i="3"/>
  <c r="K1637" i="3"/>
  <c r="M1637" i="3"/>
  <c r="G1637" i="3"/>
  <c r="Q1637" i="3"/>
  <c r="S1637" i="3"/>
  <c r="F1638" i="3"/>
  <c r="I1638" i="3"/>
  <c r="K1638" i="3"/>
  <c r="M1638" i="3"/>
  <c r="G1638" i="3"/>
  <c r="Q1638" i="3"/>
  <c r="S1638" i="3"/>
  <c r="F1639" i="3"/>
  <c r="I1639" i="3"/>
  <c r="K1639" i="3"/>
  <c r="M1639" i="3"/>
  <c r="G1639" i="3"/>
  <c r="Q1639" i="3"/>
  <c r="S1639" i="3"/>
  <c r="F1640" i="3"/>
  <c r="I1640" i="3"/>
  <c r="K1640" i="3"/>
  <c r="M1640" i="3"/>
  <c r="G1640" i="3"/>
  <c r="Q1640" i="3"/>
  <c r="S1640" i="3"/>
  <c r="F1641" i="3"/>
  <c r="I1641" i="3"/>
  <c r="K1641" i="3"/>
  <c r="M1641" i="3"/>
  <c r="G1641" i="3"/>
  <c r="Q1641" i="3"/>
  <c r="S1641" i="3"/>
  <c r="F1642" i="3"/>
  <c r="I1642" i="3"/>
  <c r="K1642" i="3"/>
  <c r="M1642" i="3"/>
  <c r="G1642" i="3"/>
  <c r="Q1642" i="3"/>
  <c r="S1642" i="3"/>
  <c r="F1643" i="3"/>
  <c r="I1643" i="3"/>
  <c r="K1643" i="3"/>
  <c r="M1643" i="3"/>
  <c r="G1643" i="3"/>
  <c r="Q1643" i="3"/>
  <c r="S1643" i="3"/>
  <c r="F1644" i="3"/>
  <c r="I1644" i="3"/>
  <c r="K1644" i="3"/>
  <c r="M1644" i="3"/>
  <c r="G1644" i="3"/>
  <c r="Q1644" i="3"/>
  <c r="S1644" i="3"/>
  <c r="F1645" i="3"/>
  <c r="I1645" i="3"/>
  <c r="K1645" i="3"/>
  <c r="M1645" i="3"/>
  <c r="G1645" i="3"/>
  <c r="Q1645" i="3"/>
  <c r="S1645" i="3"/>
  <c r="F1646" i="3"/>
  <c r="I1646" i="3"/>
  <c r="K1646" i="3"/>
  <c r="M1646" i="3"/>
  <c r="G1646" i="3"/>
  <c r="Q1646" i="3"/>
  <c r="S1646" i="3"/>
  <c r="F1647" i="3"/>
  <c r="I1647" i="3"/>
  <c r="K1647" i="3"/>
  <c r="M1647" i="3"/>
  <c r="G1647" i="3"/>
  <c r="Q1647" i="3"/>
  <c r="S1647" i="3"/>
  <c r="F1648" i="3"/>
  <c r="I1648" i="3"/>
  <c r="K1648" i="3"/>
  <c r="M1648" i="3"/>
  <c r="G1648" i="3"/>
  <c r="Q1648" i="3"/>
  <c r="S1648" i="3"/>
  <c r="F1649" i="3"/>
  <c r="I1649" i="3"/>
  <c r="K1649" i="3"/>
  <c r="M1649" i="3"/>
  <c r="G1649" i="3"/>
  <c r="Q1649" i="3"/>
  <c r="S1649" i="3"/>
  <c r="F1650" i="3"/>
  <c r="I1650" i="3"/>
  <c r="K1650" i="3"/>
  <c r="M1650" i="3"/>
  <c r="G1650" i="3"/>
  <c r="Q1650" i="3"/>
  <c r="S1650" i="3"/>
  <c r="F1651" i="3"/>
  <c r="I1651" i="3"/>
  <c r="K1651" i="3"/>
  <c r="M1651" i="3"/>
  <c r="G1651" i="3"/>
  <c r="Q1651" i="3"/>
  <c r="S1651" i="3"/>
  <c r="F1652" i="3"/>
  <c r="I1652" i="3"/>
  <c r="K1652" i="3"/>
  <c r="M1652" i="3"/>
  <c r="G1652" i="3"/>
  <c r="Q1652" i="3"/>
  <c r="S1652" i="3"/>
  <c r="F1653" i="3"/>
  <c r="I1653" i="3"/>
  <c r="K1653" i="3"/>
  <c r="M1653" i="3"/>
  <c r="G1653" i="3"/>
  <c r="Q1653" i="3"/>
  <c r="S1653" i="3"/>
  <c r="F1654" i="3"/>
  <c r="I1654" i="3"/>
  <c r="K1654" i="3"/>
  <c r="M1654" i="3"/>
  <c r="G1654" i="3"/>
  <c r="Q1654" i="3"/>
  <c r="S1654" i="3"/>
  <c r="F1655" i="3"/>
  <c r="I1655" i="3"/>
  <c r="K1655" i="3"/>
  <c r="M1655" i="3"/>
  <c r="G1655" i="3"/>
  <c r="Q1655" i="3"/>
  <c r="S1655" i="3"/>
  <c r="F1656" i="3"/>
  <c r="I1656" i="3"/>
  <c r="K1656" i="3"/>
  <c r="M1656" i="3"/>
  <c r="G1656" i="3"/>
  <c r="Q1656" i="3"/>
  <c r="S1656" i="3"/>
  <c r="F1657" i="3"/>
  <c r="I1657" i="3"/>
  <c r="K1657" i="3"/>
  <c r="M1657" i="3"/>
  <c r="G1657" i="3"/>
  <c r="Q1657" i="3"/>
  <c r="S1657" i="3"/>
  <c r="F1658" i="3"/>
  <c r="I1658" i="3"/>
  <c r="K1658" i="3"/>
  <c r="M1658" i="3"/>
  <c r="G1658" i="3"/>
  <c r="Q1658" i="3"/>
  <c r="S1658" i="3"/>
  <c r="F1659" i="3"/>
  <c r="I1659" i="3"/>
  <c r="K1659" i="3"/>
  <c r="M1659" i="3"/>
  <c r="G1659" i="3"/>
  <c r="Q1659" i="3"/>
  <c r="S1659" i="3"/>
  <c r="F1660" i="3"/>
  <c r="I1660" i="3"/>
  <c r="K1660" i="3"/>
  <c r="M1660" i="3"/>
  <c r="G1660" i="3"/>
  <c r="Q1660" i="3"/>
  <c r="S1660" i="3"/>
  <c r="F1661" i="3"/>
  <c r="I1661" i="3"/>
  <c r="K1661" i="3"/>
  <c r="M1661" i="3"/>
  <c r="G1661" i="3"/>
  <c r="Q1661" i="3"/>
  <c r="S1661" i="3"/>
  <c r="F1662" i="3"/>
  <c r="I1662" i="3"/>
  <c r="K1662" i="3"/>
  <c r="M1662" i="3"/>
  <c r="G1662" i="3"/>
  <c r="Q1662" i="3"/>
  <c r="S1662" i="3"/>
  <c r="F1663" i="3"/>
  <c r="I1663" i="3"/>
  <c r="K1663" i="3"/>
  <c r="M1663" i="3"/>
  <c r="G1663" i="3"/>
  <c r="Q1663" i="3"/>
  <c r="S1663" i="3"/>
  <c r="F1664" i="3"/>
  <c r="I1664" i="3"/>
  <c r="K1664" i="3"/>
  <c r="M1664" i="3"/>
  <c r="G1664" i="3"/>
  <c r="Q1664" i="3"/>
  <c r="S1664" i="3"/>
  <c r="F1665" i="3"/>
  <c r="I1665" i="3"/>
  <c r="K1665" i="3"/>
  <c r="M1665" i="3"/>
  <c r="G1665" i="3"/>
  <c r="Q1665" i="3"/>
  <c r="S1665" i="3"/>
  <c r="F1666" i="3"/>
  <c r="I1666" i="3"/>
  <c r="K1666" i="3"/>
  <c r="M1666" i="3"/>
  <c r="G1666" i="3"/>
  <c r="Q1666" i="3"/>
  <c r="S1666" i="3"/>
  <c r="F1667" i="3"/>
  <c r="I1667" i="3"/>
  <c r="K1667" i="3"/>
  <c r="M1667" i="3"/>
  <c r="G1667" i="3"/>
  <c r="Q1667" i="3"/>
  <c r="S1667" i="3"/>
  <c r="F1668" i="3"/>
  <c r="I1668" i="3"/>
  <c r="K1668" i="3"/>
  <c r="M1668" i="3"/>
  <c r="G1668" i="3"/>
  <c r="Q1668" i="3"/>
  <c r="S1668" i="3"/>
  <c r="F1669" i="3"/>
  <c r="I1669" i="3"/>
  <c r="K1669" i="3"/>
  <c r="M1669" i="3"/>
  <c r="G1669" i="3"/>
  <c r="Q1669" i="3"/>
  <c r="S1669" i="3"/>
  <c r="F1670" i="3"/>
  <c r="I1670" i="3"/>
  <c r="K1670" i="3"/>
  <c r="M1670" i="3"/>
  <c r="G1670" i="3"/>
  <c r="Q1670" i="3"/>
  <c r="S1670" i="3"/>
  <c r="F1671" i="3"/>
  <c r="I1671" i="3"/>
  <c r="K1671" i="3"/>
  <c r="M1671" i="3"/>
  <c r="G1671" i="3"/>
  <c r="Q1671" i="3"/>
  <c r="S1671" i="3"/>
  <c r="F1672" i="3"/>
  <c r="I1672" i="3"/>
  <c r="K1672" i="3"/>
  <c r="M1672" i="3"/>
  <c r="G1672" i="3"/>
  <c r="Q1672" i="3"/>
  <c r="S1672" i="3"/>
  <c r="F1673" i="3"/>
  <c r="I1673" i="3"/>
  <c r="K1673" i="3"/>
  <c r="M1673" i="3"/>
  <c r="G1673" i="3"/>
  <c r="Q1673" i="3"/>
  <c r="S1673" i="3"/>
  <c r="F1674" i="3"/>
  <c r="I1674" i="3"/>
  <c r="K1674" i="3"/>
  <c r="M1674" i="3"/>
  <c r="G1674" i="3"/>
  <c r="Q1674" i="3"/>
  <c r="S1674" i="3"/>
  <c r="F1675" i="3"/>
  <c r="I1675" i="3"/>
  <c r="K1675" i="3"/>
  <c r="M1675" i="3"/>
  <c r="G1675" i="3"/>
  <c r="Q1675" i="3"/>
  <c r="S1675" i="3"/>
  <c r="F1676" i="3"/>
  <c r="I1676" i="3"/>
  <c r="K1676" i="3"/>
  <c r="M1676" i="3"/>
  <c r="G1676" i="3"/>
  <c r="Q1676" i="3"/>
  <c r="S1676" i="3"/>
  <c r="F1677" i="3"/>
  <c r="I1677" i="3"/>
  <c r="K1677" i="3"/>
  <c r="M1677" i="3"/>
  <c r="G1677" i="3"/>
  <c r="Q1677" i="3"/>
  <c r="S1677" i="3"/>
  <c r="F1678" i="3"/>
  <c r="I1678" i="3"/>
  <c r="K1678" i="3"/>
  <c r="M1678" i="3"/>
  <c r="G1678" i="3"/>
  <c r="Q1678" i="3"/>
  <c r="S1678" i="3"/>
  <c r="F1679" i="3"/>
  <c r="I1679" i="3"/>
  <c r="K1679" i="3"/>
  <c r="M1679" i="3"/>
  <c r="G1679" i="3"/>
  <c r="Q1679" i="3"/>
  <c r="S1679" i="3"/>
  <c r="F1680" i="3"/>
  <c r="I1680" i="3"/>
  <c r="K1680" i="3"/>
  <c r="M1680" i="3"/>
  <c r="G1680" i="3"/>
  <c r="Q1680" i="3"/>
  <c r="S1680" i="3"/>
  <c r="F1681" i="3"/>
  <c r="I1681" i="3"/>
  <c r="K1681" i="3"/>
  <c r="M1681" i="3"/>
  <c r="G1681" i="3"/>
  <c r="Q1681" i="3"/>
  <c r="S1681" i="3"/>
  <c r="F1682" i="3"/>
  <c r="I1682" i="3"/>
  <c r="K1682" i="3"/>
  <c r="M1682" i="3"/>
  <c r="G1682" i="3"/>
  <c r="Q1682" i="3"/>
  <c r="S1682" i="3"/>
  <c r="F1683" i="3"/>
  <c r="I1683" i="3"/>
  <c r="K1683" i="3"/>
  <c r="M1683" i="3"/>
  <c r="G1683" i="3"/>
  <c r="Q1683" i="3"/>
  <c r="S1683" i="3"/>
  <c r="F1684" i="3"/>
  <c r="I1684" i="3"/>
  <c r="K1684" i="3"/>
  <c r="M1684" i="3"/>
  <c r="G1684" i="3"/>
  <c r="Q1684" i="3"/>
  <c r="S1684" i="3"/>
  <c r="F1685" i="3"/>
  <c r="I1685" i="3"/>
  <c r="K1685" i="3"/>
  <c r="M1685" i="3"/>
  <c r="G1685" i="3"/>
  <c r="Q1685" i="3"/>
  <c r="S1685" i="3"/>
  <c r="F1686" i="3"/>
  <c r="I1686" i="3"/>
  <c r="K1686" i="3"/>
  <c r="M1686" i="3"/>
  <c r="G1686" i="3"/>
  <c r="Q1686" i="3"/>
  <c r="S1686" i="3"/>
  <c r="F1687" i="3"/>
  <c r="I1687" i="3"/>
  <c r="K1687" i="3"/>
  <c r="M1687" i="3"/>
  <c r="G1687" i="3"/>
  <c r="Q1687" i="3"/>
  <c r="S1687" i="3"/>
  <c r="F1688" i="3"/>
  <c r="I1688" i="3"/>
  <c r="K1688" i="3"/>
  <c r="M1688" i="3"/>
  <c r="G1688" i="3"/>
  <c r="Q1688" i="3"/>
  <c r="S1688" i="3"/>
  <c r="F1689" i="3"/>
  <c r="I1689" i="3"/>
  <c r="K1689" i="3"/>
  <c r="M1689" i="3"/>
  <c r="G1689" i="3"/>
  <c r="Q1689" i="3"/>
  <c r="S1689" i="3"/>
  <c r="F1690" i="3"/>
  <c r="I1690" i="3"/>
  <c r="K1690" i="3"/>
  <c r="M1690" i="3"/>
  <c r="G1690" i="3"/>
  <c r="Q1690" i="3"/>
  <c r="S1690" i="3"/>
  <c r="F1691" i="3"/>
  <c r="I1691" i="3"/>
  <c r="K1691" i="3"/>
  <c r="M1691" i="3"/>
  <c r="G1691" i="3"/>
  <c r="Q1691" i="3"/>
  <c r="S1691" i="3"/>
  <c r="F1692" i="3"/>
  <c r="I1692" i="3"/>
  <c r="K1692" i="3"/>
  <c r="M1692" i="3"/>
  <c r="G1692" i="3"/>
  <c r="Q1692" i="3"/>
  <c r="S1692" i="3"/>
  <c r="F1693" i="3"/>
  <c r="I1693" i="3"/>
  <c r="K1693" i="3"/>
  <c r="M1693" i="3"/>
  <c r="G1693" i="3"/>
  <c r="Q1693" i="3"/>
  <c r="S1693" i="3"/>
  <c r="F1694" i="3"/>
  <c r="I1694" i="3"/>
  <c r="K1694" i="3"/>
  <c r="M1694" i="3"/>
  <c r="G1694" i="3"/>
  <c r="Q1694" i="3"/>
  <c r="S1694" i="3"/>
  <c r="F1695" i="3"/>
  <c r="I1695" i="3"/>
  <c r="K1695" i="3"/>
  <c r="M1695" i="3"/>
  <c r="G1695" i="3"/>
  <c r="Q1695" i="3"/>
  <c r="S1695" i="3"/>
  <c r="F1696" i="3"/>
  <c r="I1696" i="3"/>
  <c r="K1696" i="3"/>
  <c r="M1696" i="3"/>
  <c r="G1696" i="3"/>
  <c r="Q1696" i="3"/>
  <c r="S1696" i="3"/>
  <c r="F1697" i="3"/>
  <c r="I1697" i="3"/>
  <c r="K1697" i="3"/>
  <c r="M1697" i="3"/>
  <c r="G1697" i="3"/>
  <c r="Q1697" i="3"/>
  <c r="S1697" i="3"/>
  <c r="F1698" i="3"/>
  <c r="I1698" i="3"/>
  <c r="K1698" i="3"/>
  <c r="M1698" i="3"/>
  <c r="G1698" i="3"/>
  <c r="Q1698" i="3"/>
  <c r="S1698" i="3"/>
  <c r="F1699" i="3"/>
  <c r="I1699" i="3"/>
  <c r="K1699" i="3"/>
  <c r="M1699" i="3"/>
  <c r="G1699" i="3"/>
  <c r="Q1699" i="3"/>
  <c r="S1699" i="3"/>
  <c r="F1700" i="3"/>
  <c r="I1700" i="3"/>
  <c r="K1700" i="3"/>
  <c r="M1700" i="3"/>
  <c r="G1700" i="3"/>
  <c r="Q1700" i="3"/>
  <c r="S1700" i="3"/>
  <c r="F1701" i="3"/>
  <c r="I1701" i="3"/>
  <c r="K1701" i="3"/>
  <c r="M1701" i="3"/>
  <c r="G1701" i="3"/>
  <c r="Q1701" i="3"/>
  <c r="S1701" i="3"/>
  <c r="F1702" i="3"/>
  <c r="I1702" i="3"/>
  <c r="K1702" i="3"/>
  <c r="M1702" i="3"/>
  <c r="G1702" i="3"/>
  <c r="Q1702" i="3"/>
  <c r="S1702" i="3"/>
  <c r="F1703" i="3"/>
  <c r="I1703" i="3"/>
  <c r="K1703" i="3"/>
  <c r="M1703" i="3"/>
  <c r="G1703" i="3"/>
  <c r="Q1703" i="3"/>
  <c r="S1703" i="3"/>
  <c r="F1704" i="3"/>
  <c r="I1704" i="3"/>
  <c r="K1704" i="3"/>
  <c r="M1704" i="3"/>
  <c r="G1704" i="3"/>
  <c r="Q1704" i="3"/>
  <c r="S1704" i="3"/>
  <c r="F1705" i="3"/>
  <c r="I1705" i="3"/>
  <c r="K1705" i="3"/>
  <c r="M1705" i="3"/>
  <c r="G1705" i="3"/>
  <c r="Q1705" i="3"/>
  <c r="S1705" i="3"/>
  <c r="F1706" i="3"/>
  <c r="I1706" i="3"/>
  <c r="K1706" i="3"/>
  <c r="M1706" i="3"/>
  <c r="G1706" i="3"/>
  <c r="Q1706" i="3"/>
  <c r="S1706" i="3"/>
  <c r="F1707" i="3"/>
  <c r="I1707" i="3"/>
  <c r="K1707" i="3"/>
  <c r="M1707" i="3"/>
  <c r="G1707" i="3"/>
  <c r="Q1707" i="3"/>
  <c r="S1707" i="3"/>
  <c r="F1708" i="3"/>
  <c r="I1708" i="3"/>
  <c r="K1708" i="3"/>
  <c r="M1708" i="3"/>
  <c r="G1708" i="3"/>
  <c r="Q1708" i="3"/>
  <c r="S1708" i="3"/>
  <c r="F1709" i="3"/>
  <c r="I1709" i="3"/>
  <c r="K1709" i="3"/>
  <c r="M1709" i="3"/>
  <c r="G1709" i="3"/>
  <c r="Q1709" i="3"/>
  <c r="S1709" i="3"/>
  <c r="F1710" i="3"/>
  <c r="I1710" i="3"/>
  <c r="K1710" i="3"/>
  <c r="M1710" i="3"/>
  <c r="G1710" i="3"/>
  <c r="Q1710" i="3"/>
  <c r="S1710" i="3"/>
  <c r="F1711" i="3"/>
  <c r="I1711" i="3"/>
  <c r="K1711" i="3"/>
  <c r="M1711" i="3"/>
  <c r="G1711" i="3"/>
  <c r="Q1711" i="3"/>
  <c r="S1711" i="3"/>
  <c r="F1712" i="3"/>
  <c r="I1712" i="3"/>
  <c r="K1712" i="3"/>
  <c r="M1712" i="3"/>
  <c r="G1712" i="3"/>
  <c r="Q1712" i="3"/>
  <c r="S1712" i="3"/>
  <c r="F1713" i="3"/>
  <c r="I1713" i="3"/>
  <c r="K1713" i="3"/>
  <c r="M1713" i="3"/>
  <c r="G1713" i="3"/>
  <c r="Q1713" i="3"/>
  <c r="S1713" i="3"/>
  <c r="F1714" i="3"/>
  <c r="I1714" i="3"/>
  <c r="K1714" i="3"/>
  <c r="M1714" i="3"/>
  <c r="G1714" i="3"/>
  <c r="Q1714" i="3"/>
  <c r="S1714" i="3"/>
  <c r="F1715" i="3"/>
  <c r="I1715" i="3"/>
  <c r="K1715" i="3"/>
  <c r="M1715" i="3"/>
  <c r="G1715" i="3"/>
  <c r="Q1715" i="3"/>
  <c r="S1715" i="3"/>
  <c r="F1716" i="3"/>
  <c r="I1716" i="3"/>
  <c r="K1716" i="3"/>
  <c r="M1716" i="3"/>
  <c r="G1716" i="3"/>
  <c r="Q1716" i="3"/>
  <c r="S1716" i="3"/>
  <c r="F1717" i="3"/>
  <c r="I1717" i="3"/>
  <c r="K1717" i="3"/>
  <c r="M1717" i="3"/>
  <c r="G1717" i="3"/>
  <c r="Q1717" i="3"/>
  <c r="S1717" i="3"/>
  <c r="F1718" i="3"/>
  <c r="I1718" i="3"/>
  <c r="K1718" i="3"/>
  <c r="M1718" i="3"/>
  <c r="G1718" i="3"/>
  <c r="Q1718" i="3"/>
  <c r="S1718" i="3"/>
  <c r="F1719" i="3"/>
  <c r="I1719" i="3"/>
  <c r="K1719" i="3"/>
  <c r="M1719" i="3"/>
  <c r="G1719" i="3"/>
  <c r="Q1719" i="3"/>
  <c r="S1719" i="3"/>
  <c r="F1720" i="3"/>
  <c r="I1720" i="3"/>
  <c r="K1720" i="3"/>
  <c r="M1720" i="3"/>
  <c r="G1720" i="3"/>
  <c r="Q1720" i="3"/>
  <c r="S1720" i="3"/>
  <c r="F1721" i="3"/>
  <c r="I1721" i="3"/>
  <c r="K1721" i="3"/>
  <c r="M1721" i="3"/>
  <c r="G1721" i="3"/>
  <c r="Q1721" i="3"/>
  <c r="S1721" i="3"/>
  <c r="F1722" i="3"/>
  <c r="I1722" i="3"/>
  <c r="K1722" i="3"/>
  <c r="M1722" i="3"/>
  <c r="G1722" i="3"/>
  <c r="Q1722" i="3"/>
  <c r="S1722" i="3"/>
  <c r="F1723" i="3"/>
  <c r="I1723" i="3"/>
  <c r="K1723" i="3"/>
  <c r="M1723" i="3"/>
  <c r="G1723" i="3"/>
  <c r="Q1723" i="3"/>
  <c r="S1723" i="3"/>
  <c r="F1724" i="3"/>
  <c r="I1724" i="3"/>
  <c r="K1724" i="3"/>
  <c r="M1724" i="3"/>
  <c r="G1724" i="3"/>
  <c r="Q1724" i="3"/>
  <c r="S1724" i="3"/>
  <c r="F1725" i="3"/>
  <c r="I1725" i="3"/>
  <c r="K1725" i="3"/>
  <c r="M1725" i="3"/>
  <c r="G1725" i="3"/>
  <c r="Q1725" i="3"/>
  <c r="S1725" i="3"/>
  <c r="F1726" i="3"/>
  <c r="I1726" i="3"/>
  <c r="K1726" i="3"/>
  <c r="M1726" i="3"/>
  <c r="G1726" i="3"/>
  <c r="Q1726" i="3"/>
  <c r="S1726" i="3"/>
  <c r="F1727" i="3"/>
  <c r="I1727" i="3"/>
  <c r="K1727" i="3"/>
  <c r="M1727" i="3"/>
  <c r="G1727" i="3"/>
  <c r="Q1727" i="3"/>
  <c r="S1727" i="3"/>
  <c r="F1728" i="3"/>
  <c r="I1728" i="3"/>
  <c r="K1728" i="3"/>
  <c r="M1728" i="3"/>
  <c r="G1728" i="3"/>
  <c r="Q1728" i="3"/>
  <c r="S1728" i="3"/>
  <c r="F1729" i="3"/>
  <c r="I1729" i="3"/>
  <c r="K1729" i="3"/>
  <c r="M1729" i="3"/>
  <c r="G1729" i="3"/>
  <c r="Q1729" i="3"/>
  <c r="S1729" i="3"/>
  <c r="F1730" i="3"/>
  <c r="I1730" i="3"/>
  <c r="K1730" i="3"/>
  <c r="M1730" i="3"/>
  <c r="G1730" i="3"/>
  <c r="Q1730" i="3"/>
  <c r="S1730" i="3"/>
  <c r="F1731" i="3"/>
  <c r="I1731" i="3"/>
  <c r="K1731" i="3"/>
  <c r="M1731" i="3"/>
  <c r="G1731" i="3"/>
  <c r="Q1731" i="3"/>
  <c r="S1731" i="3"/>
  <c r="F1732" i="3"/>
  <c r="I1732" i="3"/>
  <c r="K1732" i="3"/>
  <c r="M1732" i="3"/>
  <c r="G1732" i="3"/>
  <c r="Q1732" i="3"/>
  <c r="S1732" i="3"/>
  <c r="F1733" i="3"/>
  <c r="I1733" i="3"/>
  <c r="K1733" i="3"/>
  <c r="M1733" i="3"/>
  <c r="G1733" i="3"/>
  <c r="Q1733" i="3"/>
  <c r="S1733" i="3"/>
  <c r="F1734" i="3"/>
  <c r="I1734" i="3"/>
  <c r="K1734" i="3"/>
  <c r="M1734" i="3"/>
  <c r="G1734" i="3"/>
  <c r="Q1734" i="3"/>
  <c r="S1734" i="3"/>
  <c r="F1735" i="3"/>
  <c r="I1735" i="3"/>
  <c r="K1735" i="3"/>
  <c r="M1735" i="3"/>
  <c r="G1735" i="3"/>
  <c r="Q1735" i="3"/>
  <c r="S1735" i="3"/>
  <c r="F1736" i="3"/>
  <c r="I1736" i="3"/>
  <c r="K1736" i="3"/>
  <c r="M1736" i="3"/>
  <c r="G1736" i="3"/>
  <c r="Q1736" i="3"/>
  <c r="S1736" i="3"/>
  <c r="F1737" i="3"/>
  <c r="I1737" i="3"/>
  <c r="K1737" i="3"/>
  <c r="M1737" i="3"/>
  <c r="G1737" i="3"/>
  <c r="Q1737" i="3"/>
  <c r="S1737" i="3"/>
  <c r="F1738" i="3"/>
  <c r="I1738" i="3"/>
  <c r="K1738" i="3"/>
  <c r="M1738" i="3"/>
  <c r="G1738" i="3"/>
  <c r="Q1738" i="3"/>
  <c r="S1738" i="3"/>
  <c r="F1739" i="3"/>
  <c r="I1739" i="3"/>
  <c r="K1739" i="3"/>
  <c r="M1739" i="3"/>
  <c r="G1739" i="3"/>
  <c r="Q1739" i="3"/>
  <c r="S1739" i="3"/>
  <c r="F1740" i="3"/>
  <c r="I1740" i="3"/>
  <c r="K1740" i="3"/>
  <c r="M1740" i="3"/>
  <c r="G1740" i="3"/>
  <c r="Q1740" i="3"/>
  <c r="S1740" i="3"/>
  <c r="F1741" i="3"/>
  <c r="I1741" i="3"/>
  <c r="K1741" i="3"/>
  <c r="M1741" i="3"/>
  <c r="G1741" i="3"/>
  <c r="Q1741" i="3"/>
  <c r="S1741" i="3"/>
  <c r="F1742" i="3"/>
  <c r="I1742" i="3"/>
  <c r="K1742" i="3"/>
  <c r="M1742" i="3"/>
  <c r="G1742" i="3"/>
  <c r="Q1742" i="3"/>
  <c r="S1742" i="3"/>
  <c r="F1743" i="3"/>
  <c r="I1743" i="3"/>
  <c r="K1743" i="3"/>
  <c r="M1743" i="3"/>
  <c r="G1743" i="3"/>
  <c r="Q1743" i="3"/>
  <c r="S1743" i="3"/>
  <c r="F1744" i="3"/>
  <c r="I1744" i="3"/>
  <c r="K1744" i="3"/>
  <c r="M1744" i="3"/>
  <c r="G1744" i="3"/>
  <c r="Q1744" i="3"/>
  <c r="S1744" i="3"/>
  <c r="F1745" i="3"/>
  <c r="I1745" i="3"/>
  <c r="K1745" i="3"/>
  <c r="M1745" i="3"/>
  <c r="G1745" i="3"/>
  <c r="Q1745" i="3"/>
  <c r="S1745" i="3"/>
  <c r="F1746" i="3"/>
  <c r="I1746" i="3"/>
  <c r="K1746" i="3"/>
  <c r="M1746" i="3"/>
  <c r="G1746" i="3"/>
  <c r="Q1746" i="3"/>
  <c r="S1746" i="3"/>
  <c r="F1747" i="3"/>
  <c r="I1747" i="3"/>
  <c r="K1747" i="3"/>
  <c r="M1747" i="3"/>
  <c r="G1747" i="3"/>
  <c r="Q1747" i="3"/>
  <c r="S1747" i="3"/>
  <c r="F1748" i="3"/>
  <c r="I1748" i="3"/>
  <c r="K1748" i="3"/>
  <c r="M1748" i="3"/>
  <c r="G1748" i="3"/>
  <c r="Q1748" i="3"/>
  <c r="S1748" i="3"/>
  <c r="F1749" i="3"/>
  <c r="I1749" i="3"/>
  <c r="K1749" i="3"/>
  <c r="M1749" i="3"/>
  <c r="G1749" i="3"/>
  <c r="Q1749" i="3"/>
  <c r="S1749" i="3"/>
  <c r="F1750" i="3"/>
  <c r="I1750" i="3"/>
  <c r="K1750" i="3"/>
  <c r="M1750" i="3"/>
  <c r="G1750" i="3"/>
  <c r="Q1750" i="3"/>
  <c r="S1750" i="3"/>
  <c r="F1751" i="3"/>
  <c r="I1751" i="3"/>
  <c r="K1751" i="3"/>
  <c r="M1751" i="3"/>
  <c r="G1751" i="3"/>
  <c r="Q1751" i="3"/>
  <c r="S1751" i="3"/>
  <c r="F1752" i="3"/>
  <c r="I1752" i="3"/>
  <c r="K1752" i="3"/>
  <c r="M1752" i="3"/>
  <c r="G1752" i="3"/>
  <c r="Q1752" i="3"/>
  <c r="S1752" i="3"/>
  <c r="F1753" i="3"/>
  <c r="I1753" i="3"/>
  <c r="K1753" i="3"/>
  <c r="M1753" i="3"/>
  <c r="G1753" i="3"/>
  <c r="Q1753" i="3"/>
  <c r="S1753" i="3"/>
  <c r="F1754" i="3"/>
  <c r="I1754" i="3"/>
  <c r="K1754" i="3"/>
  <c r="M1754" i="3"/>
  <c r="G1754" i="3"/>
  <c r="Q1754" i="3"/>
  <c r="S1754" i="3"/>
  <c r="F1755" i="3"/>
  <c r="I1755" i="3"/>
  <c r="K1755" i="3"/>
  <c r="M1755" i="3"/>
  <c r="G1755" i="3"/>
  <c r="Q1755" i="3"/>
  <c r="S1755" i="3"/>
  <c r="F1756" i="3"/>
  <c r="I1756" i="3"/>
  <c r="K1756" i="3"/>
  <c r="M1756" i="3"/>
  <c r="G1756" i="3"/>
  <c r="Q1756" i="3"/>
  <c r="S1756" i="3"/>
  <c r="F1757" i="3"/>
  <c r="I1757" i="3"/>
  <c r="K1757" i="3"/>
  <c r="M1757" i="3"/>
  <c r="G1757" i="3"/>
  <c r="Q1757" i="3"/>
  <c r="S1757" i="3"/>
  <c r="F1758" i="3"/>
  <c r="I1758" i="3"/>
  <c r="K1758" i="3"/>
  <c r="M1758" i="3"/>
  <c r="G1758" i="3"/>
  <c r="Q1758" i="3"/>
  <c r="S1758" i="3"/>
  <c r="F1759" i="3"/>
  <c r="I1759" i="3"/>
  <c r="K1759" i="3"/>
  <c r="M1759" i="3"/>
  <c r="G1759" i="3"/>
  <c r="Q1759" i="3"/>
  <c r="S1759" i="3"/>
  <c r="F1760" i="3"/>
  <c r="I1760" i="3"/>
  <c r="K1760" i="3"/>
  <c r="M1760" i="3"/>
  <c r="G1760" i="3"/>
  <c r="Q1760" i="3"/>
  <c r="S1760" i="3"/>
  <c r="F1761" i="3"/>
  <c r="I1761" i="3"/>
  <c r="K1761" i="3"/>
  <c r="M1761" i="3"/>
  <c r="G1761" i="3"/>
  <c r="Q1761" i="3"/>
  <c r="S1761" i="3"/>
  <c r="F1762" i="3"/>
  <c r="I1762" i="3"/>
  <c r="K1762" i="3"/>
  <c r="M1762" i="3"/>
  <c r="G1762" i="3"/>
  <c r="Q1762" i="3"/>
  <c r="S1762" i="3"/>
  <c r="F1763" i="3"/>
  <c r="I1763" i="3"/>
  <c r="K1763" i="3"/>
  <c r="M1763" i="3"/>
  <c r="G1763" i="3"/>
  <c r="Q1763" i="3"/>
  <c r="S1763" i="3"/>
  <c r="F1764" i="3"/>
  <c r="I1764" i="3"/>
  <c r="K1764" i="3"/>
  <c r="M1764" i="3"/>
  <c r="G1764" i="3"/>
  <c r="Q1764" i="3"/>
  <c r="S1764" i="3"/>
  <c r="F1765" i="3"/>
  <c r="I1765" i="3"/>
  <c r="K1765" i="3"/>
  <c r="M1765" i="3"/>
  <c r="G1765" i="3"/>
  <c r="Q1765" i="3"/>
  <c r="S1765" i="3"/>
  <c r="F1766" i="3"/>
  <c r="I1766" i="3"/>
  <c r="K1766" i="3"/>
  <c r="M1766" i="3"/>
  <c r="G1766" i="3"/>
  <c r="Q1766" i="3"/>
  <c r="S1766" i="3"/>
  <c r="F1767" i="3"/>
  <c r="I1767" i="3"/>
  <c r="K1767" i="3"/>
  <c r="M1767" i="3"/>
  <c r="G1767" i="3"/>
  <c r="Q1767" i="3"/>
  <c r="S1767" i="3"/>
  <c r="F1768" i="3"/>
  <c r="I1768" i="3"/>
  <c r="K1768" i="3"/>
  <c r="M1768" i="3"/>
  <c r="G1768" i="3"/>
  <c r="Q1768" i="3"/>
  <c r="S1768" i="3"/>
  <c r="F1769" i="3"/>
  <c r="I1769" i="3"/>
  <c r="K1769" i="3"/>
  <c r="M1769" i="3"/>
  <c r="G1769" i="3"/>
  <c r="Q1769" i="3"/>
  <c r="S1769" i="3"/>
  <c r="F1770" i="3"/>
  <c r="I1770" i="3"/>
  <c r="K1770" i="3"/>
  <c r="M1770" i="3"/>
  <c r="G1770" i="3"/>
  <c r="Q1770" i="3"/>
  <c r="S1770" i="3"/>
  <c r="F1771" i="3"/>
  <c r="I1771" i="3"/>
  <c r="K1771" i="3"/>
  <c r="M1771" i="3"/>
  <c r="G1771" i="3"/>
  <c r="Q1771" i="3"/>
  <c r="S1771" i="3"/>
  <c r="F1772" i="3"/>
  <c r="I1772" i="3"/>
  <c r="K1772" i="3"/>
  <c r="M1772" i="3"/>
  <c r="G1772" i="3"/>
  <c r="Q1772" i="3"/>
  <c r="S1772" i="3"/>
  <c r="F1773" i="3"/>
  <c r="I1773" i="3"/>
  <c r="K1773" i="3"/>
  <c r="M1773" i="3"/>
  <c r="G1773" i="3"/>
  <c r="Q1773" i="3"/>
  <c r="S1773" i="3"/>
  <c r="F1774" i="3"/>
  <c r="I1774" i="3"/>
  <c r="K1774" i="3"/>
  <c r="M1774" i="3"/>
  <c r="G1774" i="3"/>
  <c r="Q1774" i="3"/>
  <c r="S1774" i="3"/>
  <c r="F1775" i="3"/>
  <c r="I1775" i="3"/>
  <c r="K1775" i="3"/>
  <c r="M1775" i="3"/>
  <c r="G1775" i="3"/>
  <c r="Q1775" i="3"/>
  <c r="S1775" i="3"/>
  <c r="F1776" i="3"/>
  <c r="I1776" i="3"/>
  <c r="K1776" i="3"/>
  <c r="M1776" i="3"/>
  <c r="G1776" i="3"/>
  <c r="Q1776" i="3"/>
  <c r="S1776" i="3"/>
  <c r="F1777" i="3"/>
  <c r="I1777" i="3"/>
  <c r="K1777" i="3"/>
  <c r="M1777" i="3"/>
  <c r="G1777" i="3"/>
  <c r="Q1777" i="3"/>
  <c r="S1777" i="3"/>
  <c r="F1778" i="3"/>
  <c r="I1778" i="3"/>
  <c r="K1778" i="3"/>
  <c r="M1778" i="3"/>
  <c r="G1778" i="3"/>
  <c r="Q1778" i="3"/>
  <c r="S1778" i="3"/>
  <c r="F1779" i="3"/>
  <c r="I1779" i="3"/>
  <c r="K1779" i="3"/>
  <c r="M1779" i="3"/>
  <c r="G1779" i="3"/>
  <c r="Q1779" i="3"/>
  <c r="S1779" i="3"/>
  <c r="F1780" i="3"/>
  <c r="I1780" i="3"/>
  <c r="K1780" i="3"/>
  <c r="M1780" i="3"/>
  <c r="G1780" i="3"/>
  <c r="Q1780" i="3"/>
  <c r="S1780" i="3"/>
  <c r="F1781" i="3"/>
  <c r="I1781" i="3"/>
  <c r="K1781" i="3"/>
  <c r="M1781" i="3"/>
  <c r="G1781" i="3"/>
  <c r="Q1781" i="3"/>
  <c r="S1781" i="3"/>
  <c r="F1782" i="3"/>
  <c r="I1782" i="3"/>
  <c r="K1782" i="3"/>
  <c r="M1782" i="3"/>
  <c r="G1782" i="3"/>
  <c r="Q1782" i="3"/>
  <c r="S1782" i="3"/>
  <c r="F1783" i="3"/>
  <c r="I1783" i="3"/>
  <c r="K1783" i="3"/>
  <c r="M1783" i="3"/>
  <c r="G1783" i="3"/>
  <c r="Q1783" i="3"/>
  <c r="S1783" i="3"/>
  <c r="F1784" i="3"/>
  <c r="I1784" i="3"/>
  <c r="K1784" i="3"/>
  <c r="M1784" i="3"/>
  <c r="G1784" i="3"/>
  <c r="Q1784" i="3"/>
  <c r="S1784" i="3"/>
  <c r="F1785" i="3"/>
  <c r="I1785" i="3"/>
  <c r="K1785" i="3"/>
  <c r="M1785" i="3"/>
  <c r="G1785" i="3"/>
  <c r="Q1785" i="3"/>
  <c r="S1785" i="3"/>
  <c r="F1786" i="3"/>
  <c r="I1786" i="3"/>
  <c r="K1786" i="3"/>
  <c r="M1786" i="3"/>
  <c r="G1786" i="3"/>
  <c r="Q1786" i="3"/>
  <c r="S1786" i="3"/>
  <c r="F1787" i="3"/>
  <c r="I1787" i="3"/>
  <c r="K1787" i="3"/>
  <c r="M1787" i="3"/>
  <c r="G1787" i="3"/>
  <c r="Q1787" i="3"/>
  <c r="S1787" i="3"/>
  <c r="F1788" i="3"/>
  <c r="I1788" i="3"/>
  <c r="K1788" i="3"/>
  <c r="M1788" i="3"/>
  <c r="G1788" i="3"/>
  <c r="Q1788" i="3"/>
  <c r="S1788" i="3"/>
  <c r="F1789" i="3"/>
  <c r="I1789" i="3"/>
  <c r="K1789" i="3"/>
  <c r="M1789" i="3"/>
  <c r="G1789" i="3"/>
  <c r="Q1789" i="3"/>
  <c r="S1789" i="3"/>
  <c r="F1790" i="3"/>
  <c r="I1790" i="3"/>
  <c r="K1790" i="3"/>
  <c r="M1790" i="3"/>
  <c r="G1790" i="3"/>
  <c r="Q1790" i="3"/>
  <c r="S1790" i="3"/>
  <c r="F1791" i="3"/>
  <c r="I1791" i="3"/>
  <c r="K1791" i="3"/>
  <c r="M1791" i="3"/>
  <c r="G1791" i="3"/>
  <c r="Q1791" i="3"/>
  <c r="S1791" i="3"/>
  <c r="F1792" i="3"/>
  <c r="I1792" i="3"/>
  <c r="K1792" i="3"/>
  <c r="M1792" i="3"/>
  <c r="G1792" i="3"/>
  <c r="Q1792" i="3"/>
  <c r="S1792" i="3"/>
  <c r="F1793" i="3"/>
  <c r="I1793" i="3"/>
  <c r="K1793" i="3"/>
  <c r="M1793" i="3"/>
  <c r="G1793" i="3"/>
  <c r="Q1793" i="3"/>
  <c r="S1793" i="3"/>
  <c r="F1794" i="3"/>
  <c r="I1794" i="3"/>
  <c r="K1794" i="3"/>
  <c r="M1794" i="3"/>
  <c r="G1794" i="3"/>
  <c r="Q1794" i="3"/>
  <c r="S1794" i="3"/>
  <c r="F1795" i="3"/>
  <c r="I1795" i="3"/>
  <c r="K1795" i="3"/>
  <c r="M1795" i="3"/>
  <c r="G1795" i="3"/>
  <c r="Q1795" i="3"/>
  <c r="S1795" i="3"/>
  <c r="F1796" i="3"/>
  <c r="I1796" i="3"/>
  <c r="K1796" i="3"/>
  <c r="M1796" i="3"/>
  <c r="G1796" i="3"/>
  <c r="Q1796" i="3"/>
  <c r="S1796" i="3"/>
  <c r="F1797" i="3"/>
  <c r="I1797" i="3"/>
  <c r="K1797" i="3"/>
  <c r="M1797" i="3"/>
  <c r="G1797" i="3"/>
  <c r="Q1797" i="3"/>
  <c r="S1797" i="3"/>
  <c r="F1798" i="3"/>
  <c r="I1798" i="3"/>
  <c r="K1798" i="3"/>
  <c r="M1798" i="3"/>
  <c r="G1798" i="3"/>
  <c r="Q1798" i="3"/>
  <c r="S1798" i="3"/>
  <c r="F1799" i="3"/>
  <c r="I1799" i="3"/>
  <c r="K1799" i="3"/>
  <c r="M1799" i="3"/>
  <c r="G1799" i="3"/>
  <c r="Q1799" i="3"/>
  <c r="S1799" i="3"/>
  <c r="F1800" i="3"/>
  <c r="I1800" i="3"/>
  <c r="K1800" i="3"/>
  <c r="M1800" i="3"/>
  <c r="G1800" i="3"/>
  <c r="Q1800" i="3"/>
  <c r="S1800" i="3"/>
  <c r="F1801" i="3"/>
  <c r="I1801" i="3"/>
  <c r="K1801" i="3"/>
  <c r="M1801" i="3"/>
  <c r="G1801" i="3"/>
  <c r="Q1801" i="3"/>
  <c r="S1801" i="3"/>
  <c r="F1802" i="3"/>
  <c r="I1802" i="3"/>
  <c r="K1802" i="3"/>
  <c r="M1802" i="3"/>
  <c r="G1802" i="3"/>
  <c r="Q1802" i="3"/>
  <c r="S1802" i="3"/>
  <c r="F1803" i="3"/>
  <c r="I1803" i="3"/>
  <c r="K1803" i="3"/>
  <c r="M1803" i="3"/>
  <c r="G1803" i="3"/>
  <c r="Q1803" i="3"/>
  <c r="S1803" i="3"/>
  <c r="F1804" i="3"/>
  <c r="I1804" i="3"/>
  <c r="K1804" i="3"/>
  <c r="M1804" i="3"/>
  <c r="G1804" i="3"/>
  <c r="Q1804" i="3"/>
  <c r="S1804" i="3"/>
  <c r="F1805" i="3"/>
  <c r="I1805" i="3"/>
  <c r="K1805" i="3"/>
  <c r="M1805" i="3"/>
  <c r="G1805" i="3"/>
  <c r="Q1805" i="3"/>
  <c r="S1805" i="3"/>
  <c r="F1806" i="3"/>
  <c r="I1806" i="3"/>
  <c r="K1806" i="3"/>
  <c r="M1806" i="3"/>
  <c r="G1806" i="3"/>
  <c r="Q1806" i="3"/>
  <c r="S1806" i="3"/>
  <c r="F1807" i="3"/>
  <c r="I1807" i="3"/>
  <c r="K1807" i="3"/>
  <c r="M1807" i="3"/>
  <c r="G1807" i="3"/>
  <c r="Q1807" i="3"/>
  <c r="S1807" i="3"/>
  <c r="F1808" i="3"/>
  <c r="I1808" i="3"/>
  <c r="K1808" i="3"/>
  <c r="M1808" i="3"/>
  <c r="G1808" i="3"/>
  <c r="Q1808" i="3"/>
  <c r="S1808" i="3"/>
  <c r="F1809" i="3"/>
  <c r="I1809" i="3"/>
  <c r="K1809" i="3"/>
  <c r="M1809" i="3"/>
  <c r="G1809" i="3"/>
  <c r="Q1809" i="3"/>
  <c r="S1809" i="3"/>
  <c r="F1810" i="3"/>
  <c r="I1810" i="3"/>
  <c r="K1810" i="3"/>
  <c r="M1810" i="3"/>
  <c r="G1810" i="3"/>
  <c r="Q1810" i="3"/>
  <c r="S1810" i="3"/>
  <c r="F1811" i="3"/>
  <c r="I1811" i="3"/>
  <c r="K1811" i="3"/>
  <c r="M1811" i="3"/>
  <c r="G1811" i="3"/>
  <c r="Q1811" i="3"/>
  <c r="S1811" i="3"/>
  <c r="F1812" i="3"/>
  <c r="I1812" i="3"/>
  <c r="K1812" i="3"/>
  <c r="M1812" i="3"/>
  <c r="G1812" i="3"/>
  <c r="Q1812" i="3"/>
  <c r="S1812" i="3"/>
  <c r="F1813" i="3"/>
  <c r="I1813" i="3"/>
  <c r="K1813" i="3"/>
  <c r="M1813" i="3"/>
  <c r="G1813" i="3"/>
  <c r="Q1813" i="3"/>
  <c r="S1813" i="3"/>
  <c r="F1814" i="3"/>
  <c r="I1814" i="3"/>
  <c r="K1814" i="3"/>
  <c r="M1814" i="3"/>
  <c r="G1814" i="3"/>
  <c r="Q1814" i="3"/>
  <c r="S1814" i="3"/>
  <c r="F1815" i="3"/>
  <c r="I1815" i="3"/>
  <c r="K1815" i="3"/>
  <c r="M1815" i="3"/>
  <c r="G1815" i="3"/>
  <c r="Q1815" i="3"/>
  <c r="S1815" i="3"/>
  <c r="F1816" i="3"/>
  <c r="I1816" i="3"/>
  <c r="K1816" i="3"/>
  <c r="M1816" i="3"/>
  <c r="G1816" i="3"/>
  <c r="Q1816" i="3"/>
  <c r="S1816" i="3"/>
  <c r="F1817" i="3"/>
  <c r="I1817" i="3"/>
  <c r="K1817" i="3"/>
  <c r="M1817" i="3"/>
  <c r="G1817" i="3"/>
  <c r="Q1817" i="3"/>
  <c r="S1817" i="3"/>
  <c r="F1818" i="3"/>
  <c r="I1818" i="3"/>
  <c r="K1818" i="3"/>
  <c r="M1818" i="3"/>
  <c r="G1818" i="3"/>
  <c r="Q1818" i="3"/>
  <c r="S1818" i="3"/>
  <c r="F1819" i="3"/>
  <c r="I1819" i="3"/>
  <c r="K1819" i="3"/>
  <c r="M1819" i="3"/>
  <c r="G1819" i="3"/>
  <c r="Q1819" i="3"/>
  <c r="S1819" i="3"/>
  <c r="F1820" i="3"/>
  <c r="I1820" i="3"/>
  <c r="K1820" i="3"/>
  <c r="M1820" i="3"/>
  <c r="G1820" i="3"/>
  <c r="Q1820" i="3"/>
  <c r="S1820" i="3"/>
  <c r="F1821" i="3"/>
  <c r="I1821" i="3"/>
  <c r="K1821" i="3"/>
  <c r="M1821" i="3"/>
  <c r="G1821" i="3"/>
  <c r="Q1821" i="3"/>
  <c r="S1821" i="3"/>
  <c r="F1822" i="3"/>
  <c r="I1822" i="3"/>
  <c r="K1822" i="3"/>
  <c r="M1822" i="3"/>
  <c r="G1822" i="3"/>
  <c r="Q1822" i="3"/>
  <c r="S1822" i="3"/>
  <c r="F1823" i="3"/>
  <c r="I1823" i="3"/>
  <c r="K1823" i="3"/>
  <c r="M1823" i="3"/>
  <c r="G1823" i="3"/>
  <c r="Q1823" i="3"/>
  <c r="S1823" i="3"/>
  <c r="F1824" i="3"/>
  <c r="I1824" i="3"/>
  <c r="K1824" i="3"/>
  <c r="M1824" i="3"/>
  <c r="G1824" i="3"/>
  <c r="Q1824" i="3"/>
  <c r="S1824" i="3"/>
  <c r="F1825" i="3"/>
  <c r="I1825" i="3"/>
  <c r="K1825" i="3"/>
  <c r="M1825" i="3"/>
  <c r="G1825" i="3"/>
  <c r="Q1825" i="3"/>
  <c r="S1825" i="3"/>
  <c r="F1826" i="3"/>
  <c r="I1826" i="3"/>
  <c r="K1826" i="3"/>
  <c r="M1826" i="3"/>
  <c r="G1826" i="3"/>
  <c r="Q1826" i="3"/>
  <c r="S1826" i="3"/>
  <c r="F1827" i="3"/>
  <c r="I1827" i="3"/>
  <c r="K1827" i="3"/>
  <c r="M1827" i="3"/>
  <c r="G1827" i="3"/>
  <c r="Q1827" i="3"/>
  <c r="S1827" i="3"/>
  <c r="F1828" i="3"/>
  <c r="I1828" i="3"/>
  <c r="K1828" i="3"/>
  <c r="M1828" i="3"/>
  <c r="G1828" i="3"/>
  <c r="Q1828" i="3"/>
  <c r="S1828" i="3"/>
  <c r="F1829" i="3"/>
  <c r="I1829" i="3"/>
  <c r="K1829" i="3"/>
  <c r="M1829" i="3"/>
  <c r="G1829" i="3"/>
  <c r="Q1829" i="3"/>
  <c r="S1829" i="3"/>
  <c r="F1830" i="3"/>
  <c r="I1830" i="3"/>
  <c r="K1830" i="3"/>
  <c r="M1830" i="3"/>
  <c r="G1830" i="3"/>
  <c r="Q1830" i="3"/>
  <c r="S1830" i="3"/>
  <c r="F1831" i="3"/>
  <c r="I1831" i="3"/>
  <c r="K1831" i="3"/>
  <c r="M1831" i="3"/>
  <c r="G1831" i="3"/>
  <c r="Q1831" i="3"/>
  <c r="S1831" i="3"/>
  <c r="F1832" i="3"/>
  <c r="I1832" i="3"/>
  <c r="K1832" i="3"/>
  <c r="M1832" i="3"/>
  <c r="G1832" i="3"/>
  <c r="Q1832" i="3"/>
  <c r="S1832" i="3"/>
  <c r="F1833" i="3"/>
  <c r="I1833" i="3"/>
  <c r="K1833" i="3"/>
  <c r="M1833" i="3"/>
  <c r="G1833" i="3"/>
  <c r="Q1833" i="3"/>
  <c r="S1833" i="3"/>
  <c r="F1834" i="3"/>
  <c r="I1834" i="3"/>
  <c r="K1834" i="3"/>
  <c r="M1834" i="3"/>
  <c r="G1834" i="3"/>
  <c r="Q1834" i="3"/>
  <c r="S1834" i="3"/>
  <c r="F1835" i="3"/>
  <c r="I1835" i="3"/>
  <c r="K1835" i="3"/>
  <c r="M1835" i="3"/>
  <c r="G1835" i="3"/>
  <c r="Q1835" i="3"/>
  <c r="S1835" i="3"/>
  <c r="F1836" i="3"/>
  <c r="I1836" i="3"/>
  <c r="K1836" i="3"/>
  <c r="M1836" i="3"/>
  <c r="G1836" i="3"/>
  <c r="Q1836" i="3"/>
  <c r="S1836" i="3"/>
  <c r="F1837" i="3"/>
  <c r="I1837" i="3"/>
  <c r="K1837" i="3"/>
  <c r="M1837" i="3"/>
  <c r="G1837" i="3"/>
  <c r="Q1837" i="3"/>
  <c r="S1837" i="3"/>
  <c r="F1838" i="3"/>
  <c r="I1838" i="3"/>
  <c r="K1838" i="3"/>
  <c r="M1838" i="3"/>
  <c r="G1838" i="3"/>
  <c r="Q1838" i="3"/>
  <c r="S1838" i="3"/>
  <c r="F1839" i="3"/>
  <c r="I1839" i="3"/>
  <c r="K1839" i="3"/>
  <c r="M1839" i="3"/>
  <c r="G1839" i="3"/>
  <c r="Q1839" i="3"/>
  <c r="S1839" i="3"/>
  <c r="F1840" i="3"/>
  <c r="I1840" i="3"/>
  <c r="K1840" i="3"/>
  <c r="M1840" i="3"/>
  <c r="G1840" i="3"/>
  <c r="Q1840" i="3"/>
  <c r="S1840" i="3"/>
  <c r="F1841" i="3"/>
  <c r="I1841" i="3"/>
  <c r="K1841" i="3"/>
  <c r="M1841" i="3"/>
  <c r="G1841" i="3"/>
  <c r="Q1841" i="3"/>
  <c r="S1841" i="3"/>
  <c r="F1842" i="3"/>
  <c r="I1842" i="3"/>
  <c r="K1842" i="3"/>
  <c r="M1842" i="3"/>
  <c r="G1842" i="3"/>
  <c r="Q1842" i="3"/>
  <c r="S1842" i="3"/>
  <c r="F1843" i="3"/>
  <c r="I1843" i="3"/>
  <c r="K1843" i="3"/>
  <c r="M1843" i="3"/>
  <c r="G1843" i="3"/>
  <c r="Q1843" i="3"/>
  <c r="S1843" i="3"/>
  <c r="F1844" i="3"/>
  <c r="I1844" i="3"/>
  <c r="K1844" i="3"/>
  <c r="M1844" i="3"/>
  <c r="G1844" i="3"/>
  <c r="Q1844" i="3"/>
  <c r="S1844" i="3"/>
  <c r="F1845" i="3"/>
  <c r="I1845" i="3"/>
  <c r="K1845" i="3"/>
  <c r="M1845" i="3"/>
  <c r="G1845" i="3"/>
  <c r="Q1845" i="3"/>
  <c r="S1845" i="3"/>
  <c r="F1846" i="3"/>
  <c r="I1846" i="3"/>
  <c r="K1846" i="3"/>
  <c r="M1846" i="3"/>
  <c r="G1846" i="3"/>
  <c r="Q1846" i="3"/>
  <c r="S1846" i="3"/>
  <c r="F1847" i="3"/>
  <c r="I1847" i="3"/>
  <c r="K1847" i="3"/>
  <c r="M1847" i="3"/>
  <c r="G1847" i="3"/>
  <c r="Q1847" i="3"/>
  <c r="S1847" i="3"/>
  <c r="F1848" i="3"/>
  <c r="I1848" i="3"/>
  <c r="K1848" i="3"/>
  <c r="M1848" i="3"/>
  <c r="G1848" i="3"/>
  <c r="Q1848" i="3"/>
  <c r="S1848" i="3"/>
  <c r="F1849" i="3"/>
  <c r="I1849" i="3"/>
  <c r="K1849" i="3"/>
  <c r="M1849" i="3"/>
  <c r="G1849" i="3"/>
  <c r="Q1849" i="3"/>
  <c r="S1849" i="3"/>
  <c r="F1850" i="3"/>
  <c r="I1850" i="3"/>
  <c r="K1850" i="3"/>
  <c r="M1850" i="3"/>
  <c r="G1850" i="3"/>
  <c r="Q1850" i="3"/>
  <c r="S1850" i="3"/>
  <c r="F1851" i="3"/>
  <c r="I1851" i="3"/>
  <c r="K1851" i="3"/>
  <c r="M1851" i="3"/>
  <c r="G1851" i="3"/>
  <c r="Q1851" i="3"/>
  <c r="S1851" i="3"/>
  <c r="F1852" i="3"/>
  <c r="I1852" i="3"/>
  <c r="K1852" i="3"/>
  <c r="M1852" i="3"/>
  <c r="G1852" i="3"/>
  <c r="Q1852" i="3"/>
  <c r="S1852" i="3"/>
  <c r="F1853" i="3"/>
  <c r="I1853" i="3"/>
  <c r="K1853" i="3"/>
  <c r="M1853" i="3"/>
  <c r="G1853" i="3"/>
  <c r="Q1853" i="3"/>
  <c r="S1853" i="3"/>
  <c r="F1854" i="3"/>
  <c r="I1854" i="3"/>
  <c r="K1854" i="3"/>
  <c r="M1854" i="3"/>
  <c r="G1854" i="3"/>
  <c r="Q1854" i="3"/>
  <c r="S1854" i="3"/>
  <c r="F1855" i="3"/>
  <c r="I1855" i="3"/>
  <c r="K1855" i="3"/>
  <c r="M1855" i="3"/>
  <c r="G1855" i="3"/>
  <c r="Q1855" i="3"/>
  <c r="S1855" i="3"/>
  <c r="F1856" i="3"/>
  <c r="I1856" i="3"/>
  <c r="K1856" i="3"/>
  <c r="M1856" i="3"/>
  <c r="G1856" i="3"/>
  <c r="Q1856" i="3"/>
  <c r="S1856" i="3"/>
  <c r="F1857" i="3"/>
  <c r="I1857" i="3"/>
  <c r="K1857" i="3"/>
  <c r="M1857" i="3"/>
  <c r="G1857" i="3"/>
  <c r="Q1857" i="3"/>
  <c r="S1857" i="3"/>
  <c r="F1858" i="3"/>
  <c r="I1858" i="3"/>
  <c r="K1858" i="3"/>
  <c r="M1858" i="3"/>
  <c r="G1858" i="3"/>
  <c r="Q1858" i="3"/>
  <c r="S1858" i="3"/>
  <c r="F1859" i="3"/>
  <c r="I1859" i="3"/>
  <c r="K1859" i="3"/>
  <c r="M1859" i="3"/>
  <c r="G1859" i="3"/>
  <c r="Q1859" i="3"/>
  <c r="S1859" i="3"/>
  <c r="F1860" i="3"/>
  <c r="I1860" i="3"/>
  <c r="K1860" i="3"/>
  <c r="M1860" i="3"/>
  <c r="G1860" i="3"/>
  <c r="Q1860" i="3"/>
  <c r="S1860" i="3"/>
  <c r="F1861" i="3"/>
  <c r="I1861" i="3"/>
  <c r="K1861" i="3"/>
  <c r="M1861" i="3"/>
  <c r="G1861" i="3"/>
  <c r="Q1861" i="3"/>
  <c r="S1861" i="3"/>
  <c r="F1862" i="3"/>
  <c r="I1862" i="3"/>
  <c r="K1862" i="3"/>
  <c r="M1862" i="3"/>
  <c r="G1862" i="3"/>
  <c r="Q1862" i="3"/>
  <c r="S1862" i="3"/>
  <c r="F1863" i="3"/>
  <c r="I1863" i="3"/>
  <c r="K1863" i="3"/>
  <c r="M1863" i="3"/>
  <c r="G1863" i="3"/>
  <c r="Q1863" i="3"/>
  <c r="S1863" i="3"/>
  <c r="F1864" i="3"/>
  <c r="I1864" i="3"/>
  <c r="K1864" i="3"/>
  <c r="M1864" i="3"/>
  <c r="G1864" i="3"/>
  <c r="Q1864" i="3"/>
  <c r="S1864" i="3"/>
  <c r="F1865" i="3"/>
  <c r="I1865" i="3"/>
  <c r="K1865" i="3"/>
  <c r="M1865" i="3"/>
  <c r="G1865" i="3"/>
  <c r="Q1865" i="3"/>
  <c r="S1865" i="3"/>
  <c r="F1866" i="3"/>
  <c r="I1866" i="3"/>
  <c r="K1866" i="3"/>
  <c r="M1866" i="3"/>
  <c r="G1866" i="3"/>
  <c r="Q1866" i="3"/>
  <c r="S1866" i="3"/>
  <c r="F1867" i="3"/>
  <c r="I1867" i="3"/>
  <c r="K1867" i="3"/>
  <c r="M1867" i="3"/>
  <c r="G1867" i="3"/>
  <c r="Q1867" i="3"/>
  <c r="S1867" i="3"/>
  <c r="F1868" i="3"/>
  <c r="I1868" i="3"/>
  <c r="K1868" i="3"/>
  <c r="M1868" i="3"/>
  <c r="G1868" i="3"/>
  <c r="Q1868" i="3"/>
  <c r="S1868" i="3"/>
  <c r="F1869" i="3"/>
  <c r="I1869" i="3"/>
  <c r="K1869" i="3"/>
  <c r="M1869" i="3"/>
  <c r="G1869" i="3"/>
  <c r="Q1869" i="3"/>
  <c r="S1869" i="3"/>
  <c r="F1870" i="3"/>
  <c r="I1870" i="3"/>
  <c r="K1870" i="3"/>
  <c r="M1870" i="3"/>
  <c r="G1870" i="3"/>
  <c r="Q1870" i="3"/>
  <c r="S1870" i="3"/>
  <c r="F1871" i="3"/>
  <c r="I1871" i="3"/>
  <c r="K1871" i="3"/>
  <c r="M1871" i="3"/>
  <c r="G1871" i="3"/>
  <c r="Q1871" i="3"/>
  <c r="S1871" i="3"/>
  <c r="F1872" i="3"/>
  <c r="I1872" i="3"/>
  <c r="K1872" i="3"/>
  <c r="M1872" i="3"/>
  <c r="G1872" i="3"/>
  <c r="Q1872" i="3"/>
  <c r="S1872" i="3"/>
  <c r="F1873" i="3"/>
  <c r="I1873" i="3"/>
  <c r="K1873" i="3"/>
  <c r="M1873" i="3"/>
  <c r="G1873" i="3"/>
  <c r="Q1873" i="3"/>
  <c r="S1873" i="3"/>
  <c r="F1874" i="3"/>
  <c r="I1874" i="3"/>
  <c r="K1874" i="3"/>
  <c r="M1874" i="3"/>
  <c r="G1874" i="3"/>
  <c r="Q1874" i="3"/>
  <c r="S1874" i="3"/>
  <c r="F1875" i="3"/>
  <c r="I1875" i="3"/>
  <c r="K1875" i="3"/>
  <c r="M1875" i="3"/>
  <c r="G1875" i="3"/>
  <c r="Q1875" i="3"/>
  <c r="S1875" i="3"/>
  <c r="F1876" i="3"/>
  <c r="I1876" i="3"/>
  <c r="K1876" i="3"/>
  <c r="M1876" i="3"/>
  <c r="G1876" i="3"/>
  <c r="Q1876" i="3"/>
  <c r="S1876" i="3"/>
  <c r="F1877" i="3"/>
  <c r="I1877" i="3"/>
  <c r="K1877" i="3"/>
  <c r="M1877" i="3"/>
  <c r="G1877" i="3"/>
  <c r="Q1877" i="3"/>
  <c r="S1877" i="3"/>
  <c r="F1878" i="3"/>
  <c r="I1878" i="3"/>
  <c r="K1878" i="3"/>
  <c r="M1878" i="3"/>
  <c r="G1878" i="3"/>
  <c r="Q1878" i="3"/>
  <c r="S1878" i="3"/>
  <c r="F1879" i="3"/>
  <c r="I1879" i="3"/>
  <c r="K1879" i="3"/>
  <c r="M1879" i="3"/>
  <c r="G1879" i="3"/>
  <c r="Q1879" i="3"/>
  <c r="S1879" i="3"/>
  <c r="F1880" i="3"/>
  <c r="I1880" i="3"/>
  <c r="K1880" i="3"/>
  <c r="M1880" i="3"/>
  <c r="G1880" i="3"/>
  <c r="Q1880" i="3"/>
  <c r="S1880" i="3"/>
  <c r="F1881" i="3"/>
  <c r="I1881" i="3"/>
  <c r="K1881" i="3"/>
  <c r="M1881" i="3"/>
  <c r="G1881" i="3"/>
  <c r="Q1881" i="3"/>
  <c r="S1881" i="3"/>
  <c r="F1882" i="3"/>
  <c r="I1882" i="3"/>
  <c r="K1882" i="3"/>
  <c r="M1882" i="3"/>
  <c r="G1882" i="3"/>
  <c r="Q1882" i="3"/>
  <c r="S1882" i="3"/>
  <c r="F1883" i="3"/>
  <c r="I1883" i="3"/>
  <c r="K1883" i="3"/>
  <c r="M1883" i="3"/>
  <c r="G1883" i="3"/>
  <c r="Q1883" i="3"/>
  <c r="S1883" i="3"/>
  <c r="F1884" i="3"/>
  <c r="I1884" i="3"/>
  <c r="K1884" i="3"/>
  <c r="M1884" i="3"/>
  <c r="G1884" i="3"/>
  <c r="Q1884" i="3"/>
  <c r="S1884" i="3"/>
  <c r="F1885" i="3"/>
  <c r="I1885" i="3"/>
  <c r="K1885" i="3"/>
  <c r="M1885" i="3"/>
  <c r="G1885" i="3"/>
  <c r="Q1885" i="3"/>
  <c r="S1885" i="3"/>
  <c r="F1886" i="3"/>
  <c r="I1886" i="3"/>
  <c r="K1886" i="3"/>
  <c r="M1886" i="3"/>
  <c r="G1886" i="3"/>
  <c r="Q1886" i="3"/>
  <c r="S1886" i="3"/>
  <c r="F1887" i="3"/>
  <c r="I1887" i="3"/>
  <c r="K1887" i="3"/>
  <c r="M1887" i="3"/>
  <c r="G1887" i="3"/>
  <c r="Q1887" i="3"/>
  <c r="S1887" i="3"/>
  <c r="F1888" i="3"/>
  <c r="I1888" i="3"/>
  <c r="K1888" i="3"/>
  <c r="M1888" i="3"/>
  <c r="G1888" i="3"/>
  <c r="Q1888" i="3"/>
  <c r="S1888" i="3"/>
  <c r="F1889" i="3"/>
  <c r="I1889" i="3"/>
  <c r="K1889" i="3"/>
  <c r="M1889" i="3"/>
  <c r="G1889" i="3"/>
  <c r="Q1889" i="3"/>
  <c r="S1889" i="3"/>
  <c r="F1890" i="3"/>
  <c r="I1890" i="3"/>
  <c r="K1890" i="3"/>
  <c r="M1890" i="3"/>
  <c r="G1890" i="3"/>
  <c r="Q1890" i="3"/>
  <c r="S1890" i="3"/>
  <c r="F1891" i="3"/>
  <c r="I1891" i="3"/>
  <c r="K1891" i="3"/>
  <c r="M1891" i="3"/>
  <c r="G1891" i="3"/>
  <c r="Q1891" i="3"/>
  <c r="S1891" i="3"/>
  <c r="F1892" i="3"/>
  <c r="I1892" i="3"/>
  <c r="K1892" i="3"/>
  <c r="M1892" i="3"/>
  <c r="G1892" i="3"/>
  <c r="Q1892" i="3"/>
  <c r="S1892" i="3"/>
  <c r="F1893" i="3"/>
  <c r="I1893" i="3"/>
  <c r="K1893" i="3"/>
  <c r="M1893" i="3"/>
  <c r="G1893" i="3"/>
  <c r="Q1893" i="3"/>
  <c r="S1893" i="3"/>
  <c r="F1894" i="3"/>
  <c r="I1894" i="3"/>
  <c r="K1894" i="3"/>
  <c r="M1894" i="3"/>
  <c r="G1894" i="3"/>
  <c r="Q1894" i="3"/>
  <c r="S1894" i="3"/>
  <c r="F1895" i="3"/>
  <c r="I1895" i="3"/>
  <c r="K1895" i="3"/>
  <c r="M1895" i="3"/>
  <c r="G1895" i="3"/>
  <c r="Q1895" i="3"/>
  <c r="S1895" i="3"/>
  <c r="F1896" i="3"/>
  <c r="I1896" i="3"/>
  <c r="K1896" i="3"/>
  <c r="M1896" i="3"/>
  <c r="G1896" i="3"/>
  <c r="Q1896" i="3"/>
  <c r="S1896" i="3"/>
  <c r="F1897" i="3"/>
  <c r="I1897" i="3"/>
  <c r="K1897" i="3"/>
  <c r="M1897" i="3"/>
  <c r="G1897" i="3"/>
  <c r="Q1897" i="3"/>
  <c r="S1897" i="3"/>
  <c r="F1898" i="3"/>
  <c r="I1898" i="3"/>
  <c r="K1898" i="3"/>
  <c r="M1898" i="3"/>
  <c r="G1898" i="3"/>
  <c r="Q1898" i="3"/>
  <c r="S1898" i="3"/>
  <c r="F1899" i="3"/>
  <c r="I1899" i="3"/>
  <c r="K1899" i="3"/>
  <c r="M1899" i="3"/>
  <c r="G1899" i="3"/>
  <c r="Q1899" i="3"/>
  <c r="S1899" i="3"/>
  <c r="F1900" i="3"/>
  <c r="I1900" i="3"/>
  <c r="K1900" i="3"/>
  <c r="M1900" i="3"/>
  <c r="G1900" i="3"/>
  <c r="Q1900" i="3"/>
  <c r="S1900" i="3"/>
  <c r="F1901" i="3"/>
  <c r="I1901" i="3"/>
  <c r="K1901" i="3"/>
  <c r="M1901" i="3"/>
  <c r="G1901" i="3"/>
  <c r="Q1901" i="3"/>
  <c r="S1901" i="3"/>
  <c r="F1902" i="3"/>
  <c r="I1902" i="3"/>
  <c r="K1902" i="3"/>
  <c r="M1902" i="3"/>
  <c r="G1902" i="3"/>
  <c r="Q1902" i="3"/>
  <c r="S1902" i="3"/>
  <c r="F1903" i="3"/>
  <c r="I1903" i="3"/>
  <c r="K1903" i="3"/>
  <c r="M1903" i="3"/>
  <c r="G1903" i="3"/>
  <c r="Q1903" i="3"/>
  <c r="S1903" i="3"/>
  <c r="F1904" i="3"/>
  <c r="I1904" i="3"/>
  <c r="K1904" i="3"/>
  <c r="M1904" i="3"/>
  <c r="G1904" i="3"/>
  <c r="Q1904" i="3"/>
  <c r="S1904" i="3"/>
  <c r="F1905" i="3"/>
  <c r="I1905" i="3"/>
  <c r="K1905" i="3"/>
  <c r="M1905" i="3"/>
  <c r="G1905" i="3"/>
  <c r="Q1905" i="3"/>
  <c r="S1905" i="3"/>
  <c r="F1906" i="3"/>
  <c r="I1906" i="3"/>
  <c r="K1906" i="3"/>
  <c r="M1906" i="3"/>
  <c r="G1906" i="3"/>
  <c r="Q1906" i="3"/>
  <c r="S1906" i="3"/>
  <c r="F1907" i="3"/>
  <c r="I1907" i="3"/>
  <c r="K1907" i="3"/>
  <c r="M1907" i="3"/>
  <c r="G1907" i="3"/>
  <c r="Q1907" i="3"/>
  <c r="S1907" i="3"/>
  <c r="F1908" i="3"/>
  <c r="I1908" i="3"/>
  <c r="K1908" i="3"/>
  <c r="M1908" i="3"/>
  <c r="G1908" i="3"/>
  <c r="Q1908" i="3"/>
  <c r="S1908" i="3"/>
  <c r="F1909" i="3"/>
  <c r="I1909" i="3"/>
  <c r="K1909" i="3"/>
  <c r="M1909" i="3"/>
  <c r="G1909" i="3"/>
  <c r="Q1909" i="3"/>
  <c r="S1909" i="3"/>
  <c r="F1910" i="3"/>
  <c r="I1910" i="3"/>
  <c r="K1910" i="3"/>
  <c r="M1910" i="3"/>
  <c r="G1910" i="3"/>
  <c r="Q1910" i="3"/>
  <c r="S1910" i="3"/>
  <c r="F1911" i="3"/>
  <c r="I1911" i="3"/>
  <c r="K1911" i="3"/>
  <c r="M1911" i="3"/>
  <c r="G1911" i="3"/>
  <c r="Q1911" i="3"/>
  <c r="S1911" i="3"/>
  <c r="F1912" i="3"/>
  <c r="I1912" i="3"/>
  <c r="K1912" i="3"/>
  <c r="M1912" i="3"/>
  <c r="G1912" i="3"/>
  <c r="Q1912" i="3"/>
  <c r="S1912" i="3"/>
  <c r="F1913" i="3"/>
  <c r="I1913" i="3"/>
  <c r="K1913" i="3"/>
  <c r="M1913" i="3"/>
  <c r="G1913" i="3"/>
  <c r="Q1913" i="3"/>
  <c r="S1913" i="3"/>
  <c r="F1914" i="3"/>
  <c r="I1914" i="3"/>
  <c r="K1914" i="3"/>
  <c r="M1914" i="3"/>
  <c r="G1914" i="3"/>
  <c r="Q1914" i="3"/>
  <c r="S1914" i="3"/>
  <c r="F1915" i="3"/>
  <c r="I1915" i="3"/>
  <c r="K1915" i="3"/>
  <c r="M1915" i="3"/>
  <c r="G1915" i="3"/>
  <c r="Q1915" i="3"/>
  <c r="S1915" i="3"/>
  <c r="F1916" i="3"/>
  <c r="I1916" i="3"/>
  <c r="K1916" i="3"/>
  <c r="M1916" i="3"/>
  <c r="G1916" i="3"/>
  <c r="Q1916" i="3"/>
  <c r="S1916" i="3"/>
  <c r="F1917" i="3"/>
  <c r="I1917" i="3"/>
  <c r="K1917" i="3"/>
  <c r="M1917" i="3"/>
  <c r="G1917" i="3"/>
  <c r="Q1917" i="3"/>
  <c r="S1917" i="3"/>
  <c r="F1918" i="3"/>
  <c r="I1918" i="3"/>
  <c r="K1918" i="3"/>
  <c r="M1918" i="3"/>
  <c r="G1918" i="3"/>
  <c r="Q1918" i="3"/>
  <c r="S1918" i="3"/>
  <c r="F1919" i="3"/>
  <c r="I1919" i="3"/>
  <c r="K1919" i="3"/>
  <c r="M1919" i="3"/>
  <c r="G1919" i="3"/>
  <c r="Q1919" i="3"/>
  <c r="S1919" i="3"/>
  <c r="F1920" i="3"/>
  <c r="I1920" i="3"/>
  <c r="K1920" i="3"/>
  <c r="M1920" i="3"/>
  <c r="G1920" i="3"/>
  <c r="Q1920" i="3"/>
  <c r="S1920" i="3"/>
  <c r="F1921" i="3"/>
  <c r="I1921" i="3"/>
  <c r="K1921" i="3"/>
  <c r="M1921" i="3"/>
  <c r="G1921" i="3"/>
  <c r="Q1921" i="3"/>
  <c r="S1921" i="3"/>
  <c r="F1922" i="3"/>
  <c r="I1922" i="3"/>
  <c r="K1922" i="3"/>
  <c r="M1922" i="3"/>
  <c r="G1922" i="3"/>
  <c r="Q1922" i="3"/>
  <c r="S1922" i="3"/>
  <c r="F1923" i="3"/>
  <c r="I1923" i="3"/>
  <c r="K1923" i="3"/>
  <c r="M1923" i="3"/>
  <c r="G1923" i="3"/>
  <c r="Q1923" i="3"/>
  <c r="S1923" i="3"/>
  <c r="F1924" i="3"/>
  <c r="I1924" i="3"/>
  <c r="K1924" i="3"/>
  <c r="M1924" i="3"/>
  <c r="G1924" i="3"/>
  <c r="Q1924" i="3"/>
  <c r="S1924" i="3"/>
  <c r="F1925" i="3"/>
  <c r="I1925" i="3"/>
  <c r="K1925" i="3"/>
  <c r="M1925" i="3"/>
  <c r="G1925" i="3"/>
  <c r="Q1925" i="3"/>
  <c r="S1925" i="3"/>
  <c r="F1926" i="3"/>
  <c r="I1926" i="3"/>
  <c r="K1926" i="3"/>
  <c r="M1926" i="3"/>
  <c r="G1926" i="3"/>
  <c r="Q1926" i="3"/>
  <c r="S1926" i="3"/>
  <c r="F1927" i="3"/>
  <c r="I1927" i="3"/>
  <c r="K1927" i="3"/>
  <c r="M1927" i="3"/>
  <c r="G1927" i="3"/>
  <c r="Q1927" i="3"/>
  <c r="S1927" i="3"/>
  <c r="F1928" i="3"/>
  <c r="I1928" i="3"/>
  <c r="K1928" i="3"/>
  <c r="M1928" i="3"/>
  <c r="G1928" i="3"/>
  <c r="Q1928" i="3"/>
  <c r="S1928" i="3"/>
  <c r="F1929" i="3"/>
  <c r="I1929" i="3"/>
  <c r="K1929" i="3"/>
  <c r="M1929" i="3"/>
  <c r="G1929" i="3"/>
  <c r="Q1929" i="3"/>
  <c r="S1929" i="3"/>
  <c r="F1930" i="3"/>
  <c r="I1930" i="3"/>
  <c r="K1930" i="3"/>
  <c r="M1930" i="3"/>
  <c r="G1930" i="3"/>
  <c r="Q1930" i="3"/>
  <c r="S1930" i="3"/>
  <c r="F1931" i="3"/>
  <c r="I1931" i="3"/>
  <c r="K1931" i="3"/>
  <c r="M1931" i="3"/>
  <c r="G1931" i="3"/>
  <c r="Q1931" i="3"/>
  <c r="S1931" i="3"/>
  <c r="F1932" i="3"/>
  <c r="I1932" i="3"/>
  <c r="K1932" i="3"/>
  <c r="M1932" i="3"/>
  <c r="G1932" i="3"/>
  <c r="Q1932" i="3"/>
  <c r="S1932" i="3"/>
  <c r="F1933" i="3"/>
  <c r="I1933" i="3"/>
  <c r="K1933" i="3"/>
  <c r="M1933" i="3"/>
  <c r="G1933" i="3"/>
  <c r="Q1933" i="3"/>
  <c r="S1933" i="3"/>
  <c r="F1934" i="3"/>
  <c r="I1934" i="3"/>
  <c r="K1934" i="3"/>
  <c r="M1934" i="3"/>
  <c r="G1934" i="3"/>
  <c r="Q1934" i="3"/>
  <c r="S1934" i="3"/>
  <c r="F1935" i="3"/>
  <c r="I1935" i="3"/>
  <c r="K1935" i="3"/>
  <c r="M1935" i="3"/>
  <c r="G1935" i="3"/>
  <c r="Q1935" i="3"/>
  <c r="S1935" i="3"/>
  <c r="F1936" i="3"/>
  <c r="I1936" i="3"/>
  <c r="K1936" i="3"/>
  <c r="M1936" i="3"/>
  <c r="G1936" i="3"/>
  <c r="Q1936" i="3"/>
  <c r="S1936" i="3"/>
  <c r="F1937" i="3"/>
  <c r="I1937" i="3"/>
  <c r="K1937" i="3"/>
  <c r="M1937" i="3"/>
  <c r="G1937" i="3"/>
  <c r="Q1937" i="3"/>
  <c r="S1937" i="3"/>
  <c r="F1938" i="3"/>
  <c r="I1938" i="3"/>
  <c r="K1938" i="3"/>
  <c r="M1938" i="3"/>
  <c r="G1938" i="3"/>
  <c r="Q1938" i="3"/>
  <c r="S1938" i="3"/>
  <c r="F1939" i="3"/>
  <c r="I1939" i="3"/>
  <c r="K1939" i="3"/>
  <c r="M1939" i="3"/>
  <c r="G1939" i="3"/>
  <c r="Q1939" i="3"/>
  <c r="S1939" i="3"/>
  <c r="F1940" i="3"/>
  <c r="I1940" i="3"/>
  <c r="K1940" i="3"/>
  <c r="M1940" i="3"/>
  <c r="G1940" i="3"/>
  <c r="Q1940" i="3"/>
  <c r="S1940" i="3"/>
  <c r="F1941" i="3"/>
  <c r="I1941" i="3"/>
  <c r="K1941" i="3"/>
  <c r="M1941" i="3"/>
  <c r="G1941" i="3"/>
  <c r="Q1941" i="3"/>
  <c r="S1941" i="3"/>
  <c r="F1942" i="3"/>
  <c r="I1942" i="3"/>
  <c r="K1942" i="3"/>
  <c r="M1942" i="3"/>
  <c r="G1942" i="3"/>
  <c r="Q1942" i="3"/>
  <c r="S1942" i="3"/>
  <c r="F1943" i="3"/>
  <c r="I1943" i="3"/>
  <c r="K1943" i="3"/>
  <c r="M1943" i="3"/>
  <c r="G1943" i="3"/>
  <c r="Q1943" i="3"/>
  <c r="S1943" i="3"/>
  <c r="F1944" i="3"/>
  <c r="I1944" i="3"/>
  <c r="K1944" i="3"/>
  <c r="M1944" i="3"/>
  <c r="G1944" i="3"/>
  <c r="Q1944" i="3"/>
  <c r="S1944" i="3"/>
  <c r="F1945" i="3"/>
  <c r="I1945" i="3"/>
  <c r="K1945" i="3"/>
  <c r="M1945" i="3"/>
  <c r="G1945" i="3"/>
  <c r="Q1945" i="3"/>
  <c r="S1945" i="3"/>
  <c r="F1946" i="3"/>
  <c r="I1946" i="3"/>
  <c r="K1946" i="3"/>
  <c r="M1946" i="3"/>
  <c r="G1946" i="3"/>
  <c r="Q1946" i="3"/>
  <c r="S1946" i="3"/>
  <c r="F1947" i="3"/>
  <c r="I1947" i="3"/>
  <c r="K1947" i="3"/>
  <c r="M1947" i="3"/>
  <c r="G1947" i="3"/>
  <c r="Q1947" i="3"/>
  <c r="S1947" i="3"/>
  <c r="F1948" i="3"/>
  <c r="I1948" i="3"/>
  <c r="K1948" i="3"/>
  <c r="M1948" i="3"/>
  <c r="G1948" i="3"/>
  <c r="Q1948" i="3"/>
  <c r="S1948" i="3"/>
  <c r="F1949" i="3"/>
  <c r="I1949" i="3"/>
  <c r="K1949" i="3"/>
  <c r="M1949" i="3"/>
  <c r="G1949" i="3"/>
  <c r="Q1949" i="3"/>
  <c r="S1949" i="3"/>
  <c r="F1950" i="3"/>
  <c r="I1950" i="3"/>
  <c r="K1950" i="3"/>
  <c r="M1950" i="3"/>
  <c r="G1950" i="3"/>
  <c r="Q1950" i="3"/>
  <c r="S1950" i="3"/>
  <c r="F1951" i="3"/>
  <c r="I1951" i="3"/>
  <c r="K1951" i="3"/>
  <c r="M1951" i="3"/>
  <c r="G1951" i="3"/>
  <c r="Q1951" i="3"/>
  <c r="S1951" i="3"/>
  <c r="F1952" i="3"/>
  <c r="I1952" i="3"/>
  <c r="K1952" i="3"/>
  <c r="M1952" i="3"/>
  <c r="G1952" i="3"/>
  <c r="Q1952" i="3"/>
  <c r="S1952" i="3"/>
  <c r="F1953" i="3"/>
  <c r="I1953" i="3"/>
  <c r="K1953" i="3"/>
  <c r="M1953" i="3"/>
  <c r="G1953" i="3"/>
  <c r="Q1953" i="3"/>
  <c r="S1953" i="3"/>
  <c r="F1954" i="3"/>
  <c r="I1954" i="3"/>
  <c r="K1954" i="3"/>
  <c r="M1954" i="3"/>
  <c r="G1954" i="3"/>
  <c r="Q1954" i="3"/>
  <c r="S1954" i="3"/>
  <c r="F1955" i="3"/>
  <c r="I1955" i="3"/>
  <c r="K1955" i="3"/>
  <c r="M1955" i="3"/>
  <c r="G1955" i="3"/>
  <c r="Q1955" i="3"/>
  <c r="S1955" i="3"/>
  <c r="F1956" i="3"/>
  <c r="I1956" i="3"/>
  <c r="K1956" i="3"/>
  <c r="M1956" i="3"/>
  <c r="G1956" i="3"/>
  <c r="Q1956" i="3"/>
  <c r="S1956" i="3"/>
  <c r="F1957" i="3"/>
  <c r="I1957" i="3"/>
  <c r="K1957" i="3"/>
  <c r="M1957" i="3"/>
  <c r="G1957" i="3"/>
  <c r="Q1957" i="3"/>
  <c r="S1957" i="3"/>
  <c r="F1958" i="3"/>
  <c r="I1958" i="3"/>
  <c r="K1958" i="3"/>
  <c r="M1958" i="3"/>
  <c r="G1958" i="3"/>
  <c r="Q1958" i="3"/>
  <c r="S1958" i="3"/>
  <c r="F1959" i="3"/>
  <c r="I1959" i="3"/>
  <c r="K1959" i="3"/>
  <c r="M1959" i="3"/>
  <c r="G1959" i="3"/>
  <c r="Q1959" i="3"/>
  <c r="S1959" i="3"/>
  <c r="F1960" i="3"/>
  <c r="I1960" i="3"/>
  <c r="K1960" i="3"/>
  <c r="M1960" i="3"/>
  <c r="G1960" i="3"/>
  <c r="Q1960" i="3"/>
  <c r="S1960" i="3"/>
  <c r="F1961" i="3"/>
  <c r="I1961" i="3"/>
  <c r="K1961" i="3"/>
  <c r="M1961" i="3"/>
  <c r="G1961" i="3"/>
  <c r="Q1961" i="3"/>
  <c r="S1961" i="3"/>
  <c r="F1962" i="3"/>
  <c r="I1962" i="3"/>
  <c r="K1962" i="3"/>
  <c r="M1962" i="3"/>
  <c r="G1962" i="3"/>
  <c r="Q1962" i="3"/>
  <c r="S1962" i="3"/>
  <c r="F1963" i="3"/>
  <c r="I1963" i="3"/>
  <c r="K1963" i="3"/>
  <c r="M1963" i="3"/>
  <c r="G1963" i="3"/>
  <c r="Q1963" i="3"/>
  <c r="S1963" i="3"/>
  <c r="F1964" i="3"/>
  <c r="I1964" i="3"/>
  <c r="K1964" i="3"/>
  <c r="M1964" i="3"/>
  <c r="G1964" i="3"/>
  <c r="Q1964" i="3"/>
  <c r="S1964" i="3"/>
  <c r="F1965" i="3"/>
  <c r="I1965" i="3"/>
  <c r="K1965" i="3"/>
  <c r="M1965" i="3"/>
  <c r="G1965" i="3"/>
  <c r="Q1965" i="3"/>
  <c r="S1965" i="3"/>
  <c r="F1966" i="3"/>
  <c r="I1966" i="3"/>
  <c r="K1966" i="3"/>
  <c r="M1966" i="3"/>
  <c r="G1966" i="3"/>
  <c r="Q1966" i="3"/>
  <c r="S1966" i="3"/>
  <c r="F1967" i="3"/>
  <c r="I1967" i="3"/>
  <c r="K1967" i="3"/>
  <c r="M1967" i="3"/>
  <c r="G1967" i="3"/>
  <c r="Q1967" i="3"/>
  <c r="S1967" i="3"/>
  <c r="F1968" i="3"/>
  <c r="I1968" i="3"/>
  <c r="K1968" i="3"/>
  <c r="M1968" i="3"/>
  <c r="G1968" i="3"/>
  <c r="Q1968" i="3"/>
  <c r="S1968" i="3"/>
  <c r="F1969" i="3"/>
  <c r="I1969" i="3"/>
  <c r="K1969" i="3"/>
  <c r="M1969" i="3"/>
  <c r="G1969" i="3"/>
  <c r="Q1969" i="3"/>
  <c r="S1969" i="3"/>
  <c r="F1970" i="3"/>
  <c r="I1970" i="3"/>
  <c r="K1970" i="3"/>
  <c r="M1970" i="3"/>
  <c r="G1970" i="3"/>
  <c r="Q1970" i="3"/>
  <c r="S1970" i="3"/>
  <c r="F1971" i="3"/>
  <c r="I1971" i="3"/>
  <c r="K1971" i="3"/>
  <c r="M1971" i="3"/>
  <c r="G1971" i="3"/>
  <c r="Q1971" i="3"/>
  <c r="S1971" i="3"/>
  <c r="F1972" i="3"/>
  <c r="I1972" i="3"/>
  <c r="K1972" i="3"/>
  <c r="M1972" i="3"/>
  <c r="G1972" i="3"/>
  <c r="Q1972" i="3"/>
  <c r="S1972" i="3"/>
  <c r="F1973" i="3"/>
  <c r="I1973" i="3"/>
  <c r="K1973" i="3"/>
  <c r="M1973" i="3"/>
  <c r="G1973" i="3"/>
  <c r="Q1973" i="3"/>
  <c r="S1973" i="3"/>
  <c r="F1974" i="3"/>
  <c r="I1974" i="3"/>
  <c r="K1974" i="3"/>
  <c r="M1974" i="3"/>
  <c r="G1974" i="3"/>
  <c r="Q1974" i="3"/>
  <c r="S1974" i="3"/>
  <c r="F1975" i="3"/>
  <c r="I1975" i="3"/>
  <c r="K1975" i="3"/>
  <c r="M1975" i="3"/>
  <c r="G1975" i="3"/>
  <c r="Q1975" i="3"/>
  <c r="S1975" i="3"/>
  <c r="F1976" i="3"/>
  <c r="I1976" i="3"/>
  <c r="K1976" i="3"/>
  <c r="M1976" i="3"/>
  <c r="G1976" i="3"/>
  <c r="Q1976" i="3"/>
  <c r="S1976" i="3"/>
  <c r="F1977" i="3"/>
  <c r="I1977" i="3"/>
  <c r="K1977" i="3"/>
  <c r="M1977" i="3"/>
  <c r="G1977" i="3"/>
  <c r="Q1977" i="3"/>
  <c r="S1977" i="3"/>
  <c r="F1978" i="3"/>
  <c r="I1978" i="3"/>
  <c r="K1978" i="3"/>
  <c r="M1978" i="3"/>
  <c r="G1978" i="3"/>
  <c r="Q1978" i="3"/>
  <c r="S1978" i="3"/>
  <c r="F1979" i="3"/>
  <c r="I1979" i="3"/>
  <c r="K1979" i="3"/>
  <c r="M1979" i="3"/>
  <c r="G1979" i="3"/>
  <c r="Q1979" i="3"/>
  <c r="S1979" i="3"/>
  <c r="F1980" i="3"/>
  <c r="I1980" i="3"/>
  <c r="K1980" i="3"/>
  <c r="M1980" i="3"/>
  <c r="G1980" i="3"/>
  <c r="Q1980" i="3"/>
  <c r="S1980" i="3"/>
  <c r="F1981" i="3"/>
  <c r="I1981" i="3"/>
  <c r="K1981" i="3"/>
  <c r="M1981" i="3"/>
  <c r="G1981" i="3"/>
  <c r="Q1981" i="3"/>
  <c r="S1981" i="3"/>
  <c r="F1982" i="3"/>
  <c r="I1982" i="3"/>
  <c r="K1982" i="3"/>
  <c r="M1982" i="3"/>
  <c r="G1982" i="3"/>
  <c r="Q1982" i="3"/>
  <c r="S1982" i="3"/>
  <c r="F1983" i="3"/>
  <c r="I1983" i="3"/>
  <c r="K1983" i="3"/>
  <c r="M1983" i="3"/>
  <c r="G1983" i="3"/>
  <c r="Q1983" i="3"/>
  <c r="S1983" i="3"/>
  <c r="F1984" i="3"/>
  <c r="I1984" i="3"/>
  <c r="K1984" i="3"/>
  <c r="M1984" i="3"/>
  <c r="G1984" i="3"/>
  <c r="Q1984" i="3"/>
  <c r="S1984" i="3"/>
  <c r="F1985" i="3"/>
  <c r="I1985" i="3"/>
  <c r="K1985" i="3"/>
  <c r="M1985" i="3"/>
  <c r="G1985" i="3"/>
  <c r="Q1985" i="3"/>
  <c r="S1985" i="3"/>
  <c r="F1986" i="3"/>
  <c r="I1986" i="3"/>
  <c r="K1986" i="3"/>
  <c r="M1986" i="3"/>
  <c r="G1986" i="3"/>
  <c r="Q1986" i="3"/>
  <c r="S1986" i="3"/>
  <c r="F1987" i="3"/>
  <c r="I1987" i="3"/>
  <c r="K1987" i="3"/>
  <c r="M1987" i="3"/>
  <c r="G1987" i="3"/>
  <c r="Q1987" i="3"/>
  <c r="S1987" i="3"/>
  <c r="F1988" i="3"/>
  <c r="I1988" i="3"/>
  <c r="K1988" i="3"/>
  <c r="M1988" i="3"/>
  <c r="G1988" i="3"/>
  <c r="Q1988" i="3"/>
  <c r="S1988" i="3"/>
  <c r="F1989" i="3"/>
  <c r="I1989" i="3"/>
  <c r="K1989" i="3"/>
  <c r="M1989" i="3"/>
  <c r="G1989" i="3"/>
  <c r="Q1989" i="3"/>
  <c r="S1989" i="3"/>
  <c r="F1990" i="3"/>
  <c r="I1990" i="3"/>
  <c r="K1990" i="3"/>
  <c r="M1990" i="3"/>
  <c r="G1990" i="3"/>
  <c r="Q1990" i="3"/>
  <c r="S1990" i="3"/>
  <c r="F1991" i="3"/>
  <c r="I1991" i="3"/>
  <c r="K1991" i="3"/>
  <c r="M1991" i="3"/>
  <c r="G1991" i="3"/>
  <c r="Q1991" i="3"/>
  <c r="S1991" i="3"/>
  <c r="F1992" i="3"/>
  <c r="I1992" i="3"/>
  <c r="K1992" i="3"/>
  <c r="M1992" i="3"/>
  <c r="G1992" i="3"/>
  <c r="Q1992" i="3"/>
  <c r="S1992" i="3"/>
  <c r="F1993" i="3"/>
  <c r="I1993" i="3"/>
  <c r="K1993" i="3"/>
  <c r="M1993" i="3"/>
  <c r="G1993" i="3"/>
  <c r="Q1993" i="3"/>
  <c r="S1993" i="3"/>
  <c r="F1994" i="3"/>
  <c r="I1994" i="3"/>
  <c r="K1994" i="3"/>
  <c r="M1994" i="3"/>
  <c r="G1994" i="3"/>
  <c r="Q1994" i="3"/>
  <c r="S1994" i="3"/>
  <c r="F1995" i="3"/>
  <c r="I1995" i="3"/>
  <c r="K1995" i="3"/>
  <c r="M1995" i="3"/>
  <c r="G1995" i="3"/>
  <c r="Q1995" i="3"/>
  <c r="S1995" i="3"/>
  <c r="F1996" i="3"/>
  <c r="I1996" i="3"/>
  <c r="K1996" i="3"/>
  <c r="M1996" i="3"/>
  <c r="G1996" i="3"/>
  <c r="Q1996" i="3"/>
  <c r="S1996" i="3"/>
  <c r="F1997" i="3"/>
  <c r="I1997" i="3"/>
  <c r="K1997" i="3"/>
  <c r="M1997" i="3"/>
  <c r="G1997" i="3"/>
  <c r="Q1997" i="3"/>
  <c r="S1997" i="3"/>
  <c r="F1998" i="3"/>
  <c r="I1998" i="3"/>
  <c r="K1998" i="3"/>
  <c r="M1998" i="3"/>
  <c r="G1998" i="3"/>
  <c r="Q1998" i="3"/>
  <c r="S1998" i="3"/>
  <c r="F1999" i="3"/>
  <c r="I1999" i="3"/>
  <c r="K1999" i="3"/>
  <c r="M1999" i="3"/>
  <c r="G1999" i="3"/>
  <c r="Q1999" i="3"/>
  <c r="S1999" i="3"/>
  <c r="F2000" i="3"/>
  <c r="I2000" i="3"/>
  <c r="K2000" i="3"/>
  <c r="M2000" i="3"/>
  <c r="G2000" i="3"/>
  <c r="Q2000" i="3"/>
  <c r="S2000" i="3"/>
  <c r="F2001" i="3"/>
  <c r="I2001" i="3"/>
  <c r="K2001" i="3"/>
  <c r="M2001" i="3"/>
  <c r="G2001" i="3"/>
  <c r="Q2001" i="3"/>
  <c r="S2001" i="3"/>
  <c r="F2002" i="3"/>
  <c r="I2002" i="3"/>
  <c r="K2002" i="3"/>
  <c r="M2002" i="3"/>
  <c r="G2002" i="3"/>
  <c r="Q2002" i="3"/>
  <c r="S2002" i="3"/>
  <c r="F2003" i="3"/>
  <c r="I2003" i="3"/>
  <c r="K2003" i="3"/>
  <c r="M2003" i="3"/>
  <c r="G2003" i="3"/>
  <c r="Q2003" i="3"/>
  <c r="S2003" i="3"/>
  <c r="F2004" i="3"/>
  <c r="I2004" i="3"/>
  <c r="K2004" i="3"/>
  <c r="M2004" i="3"/>
  <c r="G2004" i="3"/>
  <c r="Q2004" i="3"/>
  <c r="S2004" i="3"/>
  <c r="F2005" i="3"/>
  <c r="I2005" i="3"/>
  <c r="K2005" i="3"/>
  <c r="M2005" i="3"/>
  <c r="G2005" i="3"/>
  <c r="Q2005" i="3"/>
  <c r="S2005" i="3"/>
  <c r="F2006" i="3"/>
  <c r="I2006" i="3"/>
  <c r="K2006" i="3"/>
  <c r="M2006" i="3"/>
  <c r="G2006" i="3"/>
  <c r="Q2006" i="3"/>
  <c r="S2006" i="3"/>
  <c r="F2007" i="3"/>
  <c r="I2007" i="3"/>
  <c r="K2007" i="3"/>
  <c r="M2007" i="3"/>
  <c r="G2007" i="3"/>
  <c r="Q2007" i="3"/>
  <c r="S2007" i="3"/>
  <c r="F2008" i="3"/>
  <c r="I2008" i="3"/>
  <c r="K2008" i="3"/>
  <c r="M2008" i="3"/>
  <c r="G2008" i="3"/>
  <c r="Q2008" i="3"/>
  <c r="S2008" i="3"/>
  <c r="F2009" i="3"/>
  <c r="I2009" i="3"/>
  <c r="K2009" i="3"/>
  <c r="M2009" i="3"/>
  <c r="G2009" i="3"/>
  <c r="Q2009" i="3"/>
  <c r="S2009" i="3"/>
  <c r="F2010" i="3"/>
  <c r="I2010" i="3"/>
  <c r="K2010" i="3"/>
  <c r="M2010" i="3"/>
  <c r="G2010" i="3"/>
  <c r="Q2010" i="3"/>
  <c r="S2010" i="3"/>
  <c r="F2011" i="3"/>
  <c r="I2011" i="3"/>
  <c r="K2011" i="3"/>
  <c r="M2011" i="3"/>
  <c r="G2011" i="3"/>
  <c r="Q2011" i="3"/>
  <c r="S2011" i="3"/>
  <c r="F2012" i="3"/>
  <c r="I2012" i="3"/>
  <c r="K2012" i="3"/>
  <c r="M2012" i="3"/>
  <c r="G2012" i="3"/>
  <c r="Q2012" i="3"/>
  <c r="S2012" i="3"/>
  <c r="F2013" i="3"/>
  <c r="I2013" i="3"/>
  <c r="K2013" i="3"/>
  <c r="M2013" i="3"/>
  <c r="G2013" i="3"/>
  <c r="Q2013" i="3"/>
  <c r="S2013" i="3"/>
  <c r="F2014" i="3"/>
  <c r="I2014" i="3"/>
  <c r="K2014" i="3"/>
  <c r="M2014" i="3"/>
  <c r="G2014" i="3"/>
  <c r="Q2014" i="3"/>
  <c r="S2014" i="3"/>
  <c r="F2015" i="3"/>
  <c r="I2015" i="3"/>
  <c r="K2015" i="3"/>
  <c r="M2015" i="3"/>
  <c r="G2015" i="3"/>
  <c r="Q2015" i="3"/>
  <c r="S2015" i="3"/>
  <c r="F2016" i="3"/>
  <c r="I2016" i="3"/>
  <c r="K2016" i="3"/>
  <c r="M2016" i="3"/>
  <c r="G2016" i="3"/>
  <c r="Q2016" i="3"/>
  <c r="S2016" i="3"/>
  <c r="F2017" i="3"/>
  <c r="I2017" i="3"/>
  <c r="K2017" i="3"/>
  <c r="M2017" i="3"/>
  <c r="G2017" i="3"/>
  <c r="Q2017" i="3"/>
  <c r="S2017" i="3"/>
  <c r="F2018" i="3"/>
  <c r="I2018" i="3"/>
  <c r="K2018" i="3"/>
  <c r="M2018" i="3"/>
  <c r="G2018" i="3"/>
  <c r="Q2018" i="3"/>
  <c r="S2018" i="3"/>
  <c r="F2019" i="3"/>
  <c r="I2019" i="3"/>
  <c r="K2019" i="3"/>
  <c r="M2019" i="3"/>
  <c r="G2019" i="3"/>
  <c r="Q2019" i="3"/>
  <c r="S2019" i="3"/>
  <c r="F2020" i="3"/>
  <c r="I2020" i="3"/>
  <c r="K2020" i="3"/>
  <c r="M2020" i="3"/>
  <c r="G2020" i="3"/>
  <c r="Q2020" i="3"/>
  <c r="S2020" i="3"/>
  <c r="F2021" i="3"/>
  <c r="I2021" i="3"/>
  <c r="K2021" i="3"/>
  <c r="M2021" i="3"/>
  <c r="G2021" i="3"/>
  <c r="Q2021" i="3"/>
  <c r="S2021" i="3"/>
  <c r="F2022" i="3"/>
  <c r="I2022" i="3"/>
  <c r="K2022" i="3"/>
  <c r="M2022" i="3"/>
  <c r="G2022" i="3"/>
  <c r="Q2022" i="3"/>
  <c r="S2022" i="3"/>
  <c r="F2023" i="3"/>
  <c r="I2023" i="3"/>
  <c r="K2023" i="3"/>
  <c r="M2023" i="3"/>
  <c r="G2023" i="3"/>
  <c r="Q2023" i="3"/>
  <c r="S2023" i="3"/>
  <c r="F2024" i="3"/>
  <c r="I2024" i="3"/>
  <c r="K2024" i="3"/>
  <c r="M2024" i="3"/>
  <c r="G2024" i="3"/>
  <c r="Q2024" i="3"/>
  <c r="S2024" i="3"/>
  <c r="F2025" i="3"/>
  <c r="I2025" i="3"/>
  <c r="K2025" i="3"/>
  <c r="M2025" i="3"/>
  <c r="G2025" i="3"/>
  <c r="Q2025" i="3"/>
  <c r="S2025" i="3"/>
  <c r="F2026" i="3"/>
  <c r="I2026" i="3"/>
  <c r="K2026" i="3"/>
  <c r="M2026" i="3"/>
  <c r="G2026" i="3"/>
  <c r="Q2026" i="3"/>
  <c r="S2026" i="3"/>
  <c r="F2027" i="3"/>
  <c r="I2027" i="3"/>
  <c r="K2027" i="3"/>
  <c r="M2027" i="3"/>
  <c r="G2027" i="3"/>
  <c r="Q2027" i="3"/>
  <c r="S2027" i="3"/>
  <c r="F2028" i="3"/>
  <c r="I2028" i="3"/>
  <c r="K2028" i="3"/>
  <c r="M2028" i="3"/>
  <c r="G2028" i="3"/>
  <c r="Q2028" i="3"/>
  <c r="S2028" i="3"/>
  <c r="F2029" i="3"/>
  <c r="I2029" i="3"/>
  <c r="K2029" i="3"/>
  <c r="M2029" i="3"/>
  <c r="G2029" i="3"/>
  <c r="Q2029" i="3"/>
  <c r="S2029" i="3"/>
  <c r="F2030" i="3"/>
  <c r="I2030" i="3"/>
  <c r="K2030" i="3"/>
  <c r="M2030" i="3"/>
  <c r="G2030" i="3"/>
  <c r="Q2030" i="3"/>
  <c r="S2030" i="3"/>
  <c r="F2031" i="3"/>
  <c r="I2031" i="3"/>
  <c r="K2031" i="3"/>
  <c r="M2031" i="3"/>
  <c r="G2031" i="3"/>
  <c r="Q2031" i="3"/>
  <c r="S2031" i="3"/>
  <c r="F2032" i="3"/>
  <c r="I2032" i="3"/>
  <c r="K2032" i="3"/>
  <c r="M2032" i="3"/>
  <c r="G2032" i="3"/>
  <c r="Q2032" i="3"/>
  <c r="S2032" i="3"/>
  <c r="F2033" i="3"/>
  <c r="I2033" i="3"/>
  <c r="K2033" i="3"/>
  <c r="M2033" i="3"/>
  <c r="G2033" i="3"/>
  <c r="Q2033" i="3"/>
  <c r="S2033" i="3"/>
  <c r="F2034" i="3"/>
  <c r="I2034" i="3"/>
  <c r="K2034" i="3"/>
  <c r="M2034" i="3"/>
  <c r="G2034" i="3"/>
  <c r="Q2034" i="3"/>
  <c r="S2034" i="3"/>
  <c r="F2035" i="3"/>
  <c r="I2035" i="3"/>
  <c r="K2035" i="3"/>
  <c r="M2035" i="3"/>
  <c r="G2035" i="3"/>
  <c r="Q2035" i="3"/>
  <c r="S2035" i="3"/>
  <c r="F2036" i="3"/>
  <c r="I2036" i="3"/>
  <c r="K2036" i="3"/>
  <c r="M2036" i="3"/>
  <c r="G2036" i="3"/>
  <c r="Q2036" i="3"/>
  <c r="S2036" i="3"/>
  <c r="F2037" i="3"/>
  <c r="I2037" i="3"/>
  <c r="K2037" i="3"/>
  <c r="M2037" i="3"/>
  <c r="G2037" i="3"/>
  <c r="Q2037" i="3"/>
  <c r="S2037" i="3"/>
  <c r="F2038" i="3"/>
  <c r="I2038" i="3"/>
  <c r="K2038" i="3"/>
  <c r="M2038" i="3"/>
  <c r="G2038" i="3"/>
  <c r="Q2038" i="3"/>
  <c r="S2038" i="3"/>
  <c r="F2039" i="3"/>
  <c r="I2039" i="3"/>
  <c r="K2039" i="3"/>
  <c r="M2039" i="3"/>
  <c r="G2039" i="3"/>
  <c r="Q2039" i="3"/>
  <c r="S2039" i="3"/>
  <c r="F2040" i="3"/>
  <c r="I2040" i="3"/>
  <c r="K2040" i="3"/>
  <c r="M2040" i="3"/>
  <c r="G2040" i="3"/>
  <c r="Q2040" i="3"/>
  <c r="S2040" i="3"/>
  <c r="F2041" i="3"/>
  <c r="I2041" i="3"/>
  <c r="K2041" i="3"/>
  <c r="M2041" i="3"/>
  <c r="G2041" i="3"/>
  <c r="Q2041" i="3"/>
  <c r="S2041" i="3"/>
  <c r="F2042" i="3"/>
  <c r="I2042" i="3"/>
  <c r="K2042" i="3"/>
  <c r="M2042" i="3"/>
  <c r="G2042" i="3"/>
  <c r="Q2042" i="3"/>
  <c r="S2042" i="3"/>
  <c r="F2043" i="3"/>
  <c r="I2043" i="3"/>
  <c r="K2043" i="3"/>
  <c r="M2043" i="3"/>
  <c r="G2043" i="3"/>
  <c r="Q2043" i="3"/>
  <c r="S2043" i="3"/>
  <c r="F2044" i="3"/>
  <c r="I2044" i="3"/>
  <c r="K2044" i="3"/>
  <c r="M2044" i="3"/>
  <c r="G2044" i="3"/>
  <c r="Q2044" i="3"/>
  <c r="S2044" i="3"/>
  <c r="F2045" i="3"/>
  <c r="I2045" i="3"/>
  <c r="K2045" i="3"/>
  <c r="M2045" i="3"/>
  <c r="G2045" i="3"/>
  <c r="Q2045" i="3"/>
  <c r="S2045" i="3"/>
  <c r="F2046" i="3"/>
  <c r="I2046" i="3"/>
  <c r="K2046" i="3"/>
  <c r="M2046" i="3"/>
  <c r="G2046" i="3"/>
  <c r="Q2046" i="3"/>
  <c r="S2046" i="3"/>
  <c r="F2047" i="3"/>
  <c r="I2047" i="3"/>
  <c r="K2047" i="3"/>
  <c r="M2047" i="3"/>
  <c r="G2047" i="3"/>
  <c r="Q2047" i="3"/>
  <c r="S2047" i="3"/>
  <c r="F2048" i="3"/>
  <c r="I2048" i="3"/>
  <c r="K2048" i="3"/>
  <c r="M2048" i="3"/>
  <c r="G2048" i="3"/>
  <c r="Q2048" i="3"/>
  <c r="S2048" i="3"/>
  <c r="F2049" i="3"/>
  <c r="I2049" i="3"/>
  <c r="K2049" i="3"/>
  <c r="M2049" i="3"/>
  <c r="G2049" i="3"/>
  <c r="Q2049" i="3"/>
  <c r="S2049" i="3"/>
  <c r="F2050" i="3"/>
  <c r="I2050" i="3"/>
  <c r="K2050" i="3"/>
  <c r="M2050" i="3"/>
  <c r="G2050" i="3"/>
  <c r="Q2050" i="3"/>
  <c r="S2050" i="3"/>
  <c r="F2051" i="3"/>
  <c r="I2051" i="3"/>
  <c r="K2051" i="3"/>
  <c r="M2051" i="3"/>
  <c r="G2051" i="3"/>
  <c r="Q2051" i="3"/>
  <c r="S2051" i="3"/>
  <c r="F2052" i="3"/>
  <c r="I2052" i="3"/>
  <c r="K2052" i="3"/>
  <c r="M2052" i="3"/>
  <c r="G2052" i="3"/>
  <c r="Q2052" i="3"/>
  <c r="S2052" i="3"/>
  <c r="F2053" i="3"/>
  <c r="I2053" i="3"/>
  <c r="K2053" i="3"/>
  <c r="M2053" i="3"/>
  <c r="G2053" i="3"/>
  <c r="Q2053" i="3"/>
  <c r="S2053" i="3"/>
  <c r="F2054" i="3"/>
  <c r="I2054" i="3"/>
  <c r="K2054" i="3"/>
  <c r="M2054" i="3"/>
  <c r="G2054" i="3"/>
  <c r="Q2054" i="3"/>
  <c r="S2054" i="3"/>
  <c r="F2055" i="3"/>
  <c r="I2055" i="3"/>
  <c r="K2055" i="3"/>
  <c r="M2055" i="3"/>
  <c r="G2055" i="3"/>
  <c r="Q2055" i="3"/>
  <c r="S2055" i="3"/>
  <c r="F2056" i="3"/>
  <c r="I2056" i="3"/>
  <c r="K2056" i="3"/>
  <c r="M2056" i="3"/>
  <c r="G2056" i="3"/>
  <c r="Q2056" i="3"/>
  <c r="S2056" i="3"/>
  <c r="F2057" i="3"/>
  <c r="I2057" i="3"/>
  <c r="K2057" i="3"/>
  <c r="M2057" i="3"/>
  <c r="G2057" i="3"/>
  <c r="Q2057" i="3"/>
  <c r="S2057" i="3"/>
  <c r="F2058" i="3"/>
  <c r="I2058" i="3"/>
  <c r="K2058" i="3"/>
  <c r="M2058" i="3"/>
  <c r="G2058" i="3"/>
  <c r="Q2058" i="3"/>
  <c r="S2058" i="3"/>
  <c r="F2059" i="3"/>
  <c r="I2059" i="3"/>
  <c r="K2059" i="3"/>
  <c r="M2059" i="3"/>
  <c r="G2059" i="3"/>
  <c r="Q2059" i="3"/>
  <c r="S2059" i="3"/>
  <c r="F2060" i="3"/>
  <c r="I2060" i="3"/>
  <c r="K2060" i="3"/>
  <c r="M2060" i="3"/>
  <c r="G2060" i="3"/>
  <c r="Q2060" i="3"/>
  <c r="S2060" i="3"/>
  <c r="F2061" i="3"/>
  <c r="I2061" i="3"/>
  <c r="K2061" i="3"/>
  <c r="M2061" i="3"/>
  <c r="G2061" i="3"/>
  <c r="Q2061" i="3"/>
  <c r="S2061" i="3"/>
  <c r="F2062" i="3"/>
  <c r="I2062" i="3"/>
  <c r="K2062" i="3"/>
  <c r="M2062" i="3"/>
  <c r="G2062" i="3"/>
  <c r="Q2062" i="3"/>
  <c r="S2062" i="3"/>
  <c r="F2063" i="3"/>
  <c r="I2063" i="3"/>
  <c r="K2063" i="3"/>
  <c r="M2063" i="3"/>
  <c r="G2063" i="3"/>
  <c r="Q2063" i="3"/>
  <c r="S2063" i="3"/>
  <c r="F2064" i="3"/>
  <c r="I2064" i="3"/>
  <c r="K2064" i="3"/>
  <c r="M2064" i="3"/>
  <c r="G2064" i="3"/>
  <c r="Q2064" i="3"/>
  <c r="S2064" i="3"/>
  <c r="F2065" i="3"/>
  <c r="I2065" i="3"/>
  <c r="K2065" i="3"/>
  <c r="M2065" i="3"/>
  <c r="G2065" i="3"/>
  <c r="Q2065" i="3"/>
  <c r="S2065" i="3"/>
  <c r="F2066" i="3"/>
  <c r="I2066" i="3"/>
  <c r="K2066" i="3"/>
  <c r="M2066" i="3"/>
  <c r="G2066" i="3"/>
  <c r="Q2066" i="3"/>
  <c r="S2066" i="3"/>
  <c r="F2067" i="3"/>
  <c r="I2067" i="3"/>
  <c r="K2067" i="3"/>
  <c r="M2067" i="3"/>
  <c r="G2067" i="3"/>
  <c r="Q2067" i="3"/>
  <c r="S2067" i="3"/>
  <c r="F2068" i="3"/>
  <c r="I2068" i="3"/>
  <c r="K2068" i="3"/>
  <c r="M2068" i="3"/>
  <c r="G2068" i="3"/>
  <c r="Q2068" i="3"/>
  <c r="S2068" i="3"/>
  <c r="F2069" i="3"/>
  <c r="I2069" i="3"/>
  <c r="K2069" i="3"/>
  <c r="M2069" i="3"/>
  <c r="G2069" i="3"/>
  <c r="Q2069" i="3"/>
  <c r="S2069" i="3"/>
  <c r="F2070" i="3"/>
  <c r="I2070" i="3"/>
  <c r="K2070" i="3"/>
  <c r="M2070" i="3"/>
  <c r="G2070" i="3"/>
  <c r="Q2070" i="3"/>
  <c r="S2070" i="3"/>
  <c r="F2071" i="3"/>
  <c r="I2071" i="3"/>
  <c r="K2071" i="3"/>
  <c r="M2071" i="3"/>
  <c r="G2071" i="3"/>
  <c r="Q2071" i="3"/>
  <c r="S2071" i="3"/>
  <c r="F2072" i="3"/>
  <c r="I2072" i="3"/>
  <c r="K2072" i="3"/>
  <c r="M2072" i="3"/>
  <c r="G2072" i="3"/>
  <c r="Q2072" i="3"/>
  <c r="S2072" i="3"/>
  <c r="F2073" i="3"/>
  <c r="I2073" i="3"/>
  <c r="K2073" i="3"/>
  <c r="M2073" i="3"/>
  <c r="G2073" i="3"/>
  <c r="Q2073" i="3"/>
  <c r="S2073" i="3"/>
  <c r="F2074" i="3"/>
  <c r="I2074" i="3"/>
  <c r="K2074" i="3"/>
  <c r="M2074" i="3"/>
  <c r="G2074" i="3"/>
  <c r="Q2074" i="3"/>
  <c r="S2074" i="3"/>
  <c r="F2075" i="3"/>
  <c r="I2075" i="3"/>
  <c r="K2075" i="3"/>
  <c r="M2075" i="3"/>
  <c r="G2075" i="3"/>
  <c r="Q2075" i="3"/>
  <c r="S2075" i="3"/>
  <c r="F2076" i="3"/>
  <c r="I2076" i="3"/>
  <c r="K2076" i="3"/>
  <c r="M2076" i="3"/>
  <c r="G2076" i="3"/>
  <c r="Q2076" i="3"/>
  <c r="S2076" i="3"/>
  <c r="F2077" i="3"/>
  <c r="I2077" i="3"/>
  <c r="K2077" i="3"/>
  <c r="M2077" i="3"/>
  <c r="G2077" i="3"/>
  <c r="Q2077" i="3"/>
  <c r="S2077" i="3"/>
  <c r="F2078" i="3"/>
  <c r="I2078" i="3"/>
  <c r="K2078" i="3"/>
  <c r="M2078" i="3"/>
  <c r="G2078" i="3"/>
  <c r="Q2078" i="3"/>
  <c r="S2078" i="3"/>
  <c r="F2079" i="3"/>
  <c r="I2079" i="3"/>
  <c r="K2079" i="3"/>
  <c r="M2079" i="3"/>
  <c r="G2079" i="3"/>
  <c r="Q2079" i="3"/>
  <c r="S2079" i="3"/>
  <c r="F2080" i="3"/>
  <c r="I2080" i="3"/>
  <c r="K2080" i="3"/>
  <c r="M2080" i="3"/>
  <c r="G2080" i="3"/>
  <c r="Q2080" i="3"/>
  <c r="S2080" i="3"/>
  <c r="F2081" i="3"/>
  <c r="I2081" i="3"/>
  <c r="K2081" i="3"/>
  <c r="M2081" i="3"/>
  <c r="G2081" i="3"/>
  <c r="Q2081" i="3"/>
  <c r="S2081" i="3"/>
  <c r="F2082" i="3"/>
  <c r="I2082" i="3"/>
  <c r="K2082" i="3"/>
  <c r="M2082" i="3"/>
  <c r="G2082" i="3"/>
  <c r="Q2082" i="3"/>
  <c r="S2082" i="3"/>
  <c r="F2083" i="3"/>
  <c r="I2083" i="3"/>
  <c r="K2083" i="3"/>
  <c r="M2083" i="3"/>
  <c r="G2083" i="3"/>
  <c r="Q2083" i="3"/>
  <c r="S2083" i="3"/>
  <c r="F2084" i="3"/>
  <c r="I2084" i="3"/>
  <c r="K2084" i="3"/>
  <c r="M2084" i="3"/>
  <c r="G2084" i="3"/>
  <c r="Q2084" i="3"/>
  <c r="S2084" i="3"/>
  <c r="F2085" i="3"/>
  <c r="I2085" i="3"/>
  <c r="K2085" i="3"/>
  <c r="M2085" i="3"/>
  <c r="G2085" i="3"/>
  <c r="Q2085" i="3"/>
  <c r="S2085" i="3"/>
  <c r="F2086" i="3"/>
  <c r="I2086" i="3"/>
  <c r="K2086" i="3"/>
  <c r="M2086" i="3"/>
  <c r="G2086" i="3"/>
  <c r="Q2086" i="3"/>
  <c r="S2086" i="3"/>
  <c r="F2087" i="3"/>
  <c r="I2087" i="3"/>
  <c r="K2087" i="3"/>
  <c r="M2087" i="3"/>
  <c r="G2087" i="3"/>
  <c r="Q2087" i="3"/>
  <c r="S2087" i="3"/>
  <c r="F2088" i="3"/>
  <c r="I2088" i="3"/>
  <c r="K2088" i="3"/>
  <c r="M2088" i="3"/>
  <c r="G2088" i="3"/>
  <c r="Q2088" i="3"/>
  <c r="S2088" i="3"/>
  <c r="F2089" i="3"/>
  <c r="I2089" i="3"/>
  <c r="K2089" i="3"/>
  <c r="M2089" i="3"/>
  <c r="G2089" i="3"/>
  <c r="Q2089" i="3"/>
  <c r="S2089" i="3"/>
  <c r="F2090" i="3"/>
  <c r="I2090" i="3"/>
  <c r="K2090" i="3"/>
  <c r="M2090" i="3"/>
  <c r="G2090" i="3"/>
  <c r="Q2090" i="3"/>
  <c r="S2090" i="3"/>
  <c r="F2091" i="3"/>
  <c r="I2091" i="3"/>
  <c r="K2091" i="3"/>
  <c r="M2091" i="3"/>
  <c r="G2091" i="3"/>
  <c r="Q2091" i="3"/>
  <c r="S2091" i="3"/>
  <c r="F2092" i="3"/>
  <c r="I2092" i="3"/>
  <c r="K2092" i="3"/>
  <c r="M2092" i="3"/>
  <c r="G2092" i="3"/>
  <c r="Q2092" i="3"/>
  <c r="S2092" i="3"/>
  <c r="F2093" i="3"/>
  <c r="I2093" i="3"/>
  <c r="K2093" i="3"/>
  <c r="M2093" i="3"/>
  <c r="G2093" i="3"/>
  <c r="Q2093" i="3"/>
  <c r="S2093" i="3"/>
  <c r="F2094" i="3"/>
  <c r="I2094" i="3"/>
  <c r="K2094" i="3"/>
  <c r="M2094" i="3"/>
  <c r="G2094" i="3"/>
  <c r="Q2094" i="3"/>
  <c r="S2094" i="3"/>
  <c r="F2095" i="3"/>
  <c r="I2095" i="3"/>
  <c r="K2095" i="3"/>
  <c r="M2095" i="3"/>
  <c r="G2095" i="3"/>
  <c r="Q2095" i="3"/>
  <c r="S2095" i="3"/>
  <c r="F2096" i="3"/>
  <c r="I2096" i="3"/>
  <c r="K2096" i="3"/>
  <c r="M2096" i="3"/>
  <c r="G2096" i="3"/>
  <c r="Q2096" i="3"/>
  <c r="S2096" i="3"/>
  <c r="F2097" i="3"/>
  <c r="I2097" i="3"/>
  <c r="K2097" i="3"/>
  <c r="M2097" i="3"/>
  <c r="G2097" i="3"/>
  <c r="Q2097" i="3"/>
  <c r="S2097" i="3"/>
  <c r="F2098" i="3"/>
  <c r="I2098" i="3"/>
  <c r="K2098" i="3"/>
  <c r="M2098" i="3"/>
  <c r="G2098" i="3"/>
  <c r="Q2098" i="3"/>
  <c r="S2098" i="3"/>
  <c r="F2099" i="3"/>
  <c r="I2099" i="3"/>
  <c r="K2099" i="3"/>
  <c r="M2099" i="3"/>
  <c r="G2099" i="3"/>
  <c r="Q2099" i="3"/>
  <c r="S2099" i="3"/>
  <c r="F2100" i="3"/>
  <c r="I2100" i="3"/>
  <c r="K2100" i="3"/>
  <c r="M2100" i="3"/>
  <c r="G2100" i="3"/>
  <c r="Q2100" i="3"/>
  <c r="S2100" i="3"/>
  <c r="F2101" i="3"/>
  <c r="I2101" i="3"/>
  <c r="K2101" i="3"/>
  <c r="M2101" i="3"/>
  <c r="G2101" i="3"/>
  <c r="Q2101" i="3"/>
  <c r="S2101" i="3"/>
  <c r="F2102" i="3"/>
  <c r="I2102" i="3"/>
  <c r="K2102" i="3"/>
  <c r="M2102" i="3"/>
  <c r="G2102" i="3"/>
  <c r="Q2102" i="3"/>
  <c r="S2102" i="3"/>
  <c r="F2103" i="3"/>
  <c r="I2103" i="3"/>
  <c r="K2103" i="3"/>
  <c r="M2103" i="3"/>
  <c r="G2103" i="3"/>
  <c r="Q2103" i="3"/>
  <c r="S2103" i="3"/>
  <c r="F2104" i="3"/>
  <c r="I2104" i="3"/>
  <c r="K2104" i="3"/>
  <c r="M2104" i="3"/>
  <c r="G2104" i="3"/>
  <c r="Q2104" i="3"/>
  <c r="S2104" i="3"/>
  <c r="F2105" i="3"/>
  <c r="I2105" i="3"/>
  <c r="K2105" i="3"/>
  <c r="M2105" i="3"/>
  <c r="G2105" i="3"/>
  <c r="Q2105" i="3"/>
  <c r="S2105" i="3"/>
  <c r="F2106" i="3"/>
  <c r="I2106" i="3"/>
  <c r="K2106" i="3"/>
  <c r="M2106" i="3"/>
  <c r="G2106" i="3"/>
  <c r="Q2106" i="3"/>
  <c r="S2106" i="3"/>
  <c r="F2107" i="3"/>
  <c r="I2107" i="3"/>
  <c r="K2107" i="3"/>
  <c r="M2107" i="3"/>
  <c r="G2107" i="3"/>
  <c r="Q2107" i="3"/>
  <c r="S2107" i="3"/>
  <c r="F2108" i="3"/>
  <c r="I2108" i="3"/>
  <c r="K2108" i="3"/>
  <c r="M2108" i="3"/>
  <c r="G2108" i="3"/>
  <c r="Q2108" i="3"/>
  <c r="S2108" i="3"/>
  <c r="F2109" i="3"/>
  <c r="I2109" i="3"/>
  <c r="K2109" i="3"/>
  <c r="M2109" i="3"/>
  <c r="G2109" i="3"/>
  <c r="Q2109" i="3"/>
  <c r="S2109" i="3"/>
  <c r="F2110" i="3"/>
  <c r="I2110" i="3"/>
  <c r="K2110" i="3"/>
  <c r="M2110" i="3"/>
  <c r="G2110" i="3"/>
  <c r="Q2110" i="3"/>
  <c r="S2110" i="3"/>
  <c r="F2111" i="3"/>
  <c r="I2111" i="3"/>
  <c r="K2111" i="3"/>
  <c r="M2111" i="3"/>
  <c r="G2111" i="3"/>
  <c r="Q2111" i="3"/>
  <c r="S2111" i="3"/>
  <c r="F2112" i="3"/>
  <c r="I2112" i="3"/>
  <c r="K2112" i="3"/>
  <c r="M2112" i="3"/>
  <c r="G2112" i="3"/>
  <c r="Q2112" i="3"/>
  <c r="S2112" i="3"/>
  <c r="F2113" i="3"/>
  <c r="I2113" i="3"/>
  <c r="K2113" i="3"/>
  <c r="M2113" i="3"/>
  <c r="G2113" i="3"/>
  <c r="Q2113" i="3"/>
  <c r="S2113" i="3"/>
  <c r="F2114" i="3"/>
  <c r="I2114" i="3"/>
  <c r="K2114" i="3"/>
  <c r="M2114" i="3"/>
  <c r="G2114" i="3"/>
  <c r="Q2114" i="3"/>
  <c r="S2114" i="3"/>
  <c r="F2115" i="3"/>
  <c r="I2115" i="3"/>
  <c r="K2115" i="3"/>
  <c r="M2115" i="3"/>
  <c r="G2115" i="3"/>
  <c r="Q2115" i="3"/>
  <c r="S2115" i="3"/>
  <c r="F2116" i="3"/>
  <c r="I2116" i="3"/>
  <c r="K2116" i="3"/>
  <c r="M2116" i="3"/>
  <c r="G2116" i="3"/>
  <c r="Q2116" i="3"/>
  <c r="S2116" i="3"/>
  <c r="F2117" i="3"/>
  <c r="I2117" i="3"/>
  <c r="K2117" i="3"/>
  <c r="M2117" i="3"/>
  <c r="G2117" i="3"/>
  <c r="Q2117" i="3"/>
  <c r="S2117" i="3"/>
  <c r="F2118" i="3"/>
  <c r="I2118" i="3"/>
  <c r="K2118" i="3"/>
  <c r="M2118" i="3"/>
  <c r="G2118" i="3"/>
  <c r="Q2118" i="3"/>
  <c r="S2118" i="3"/>
  <c r="F2119" i="3"/>
  <c r="I2119" i="3"/>
  <c r="K2119" i="3"/>
  <c r="M2119" i="3"/>
  <c r="G2119" i="3"/>
  <c r="Q2119" i="3"/>
  <c r="S2119" i="3"/>
  <c r="F2120" i="3"/>
  <c r="I2120" i="3"/>
  <c r="K2120" i="3"/>
  <c r="M2120" i="3"/>
  <c r="G2120" i="3"/>
  <c r="Q2120" i="3"/>
  <c r="S2120" i="3"/>
  <c r="F2121" i="3"/>
  <c r="I2121" i="3"/>
  <c r="K2121" i="3"/>
  <c r="M2121" i="3"/>
  <c r="G2121" i="3"/>
  <c r="Q2121" i="3"/>
  <c r="S2121" i="3"/>
  <c r="F2122" i="3"/>
  <c r="I2122" i="3"/>
  <c r="K2122" i="3"/>
  <c r="M2122" i="3"/>
  <c r="G2122" i="3"/>
  <c r="Q2122" i="3"/>
  <c r="S2122" i="3"/>
  <c r="F2123" i="3"/>
  <c r="I2123" i="3"/>
  <c r="K2123" i="3"/>
  <c r="M2123" i="3"/>
  <c r="G2123" i="3"/>
  <c r="Q2123" i="3"/>
  <c r="S2123" i="3"/>
  <c r="F2124" i="3"/>
  <c r="I2124" i="3"/>
  <c r="K2124" i="3"/>
  <c r="M2124" i="3"/>
  <c r="G2124" i="3"/>
  <c r="Q2124" i="3"/>
  <c r="S2124" i="3"/>
  <c r="F2125" i="3"/>
  <c r="I2125" i="3"/>
  <c r="K2125" i="3"/>
  <c r="M2125" i="3"/>
  <c r="G2125" i="3"/>
  <c r="Q2125" i="3"/>
  <c r="S2125" i="3"/>
  <c r="F2126" i="3"/>
  <c r="I2126" i="3"/>
  <c r="K2126" i="3"/>
  <c r="M2126" i="3"/>
  <c r="G2126" i="3"/>
  <c r="Q2126" i="3"/>
  <c r="S2126" i="3"/>
  <c r="F2127" i="3"/>
  <c r="I2127" i="3"/>
  <c r="K2127" i="3"/>
  <c r="M2127" i="3"/>
  <c r="G2127" i="3"/>
  <c r="Q2127" i="3"/>
  <c r="S2127" i="3"/>
  <c r="F2128" i="3"/>
  <c r="I2128" i="3"/>
  <c r="K2128" i="3"/>
  <c r="M2128" i="3"/>
  <c r="G2128" i="3"/>
  <c r="Q2128" i="3"/>
  <c r="S2128" i="3"/>
  <c r="F2129" i="3"/>
  <c r="I2129" i="3"/>
  <c r="K2129" i="3"/>
  <c r="M2129" i="3"/>
  <c r="G2129" i="3"/>
  <c r="Q2129" i="3"/>
  <c r="S2129" i="3"/>
  <c r="F2130" i="3"/>
  <c r="I2130" i="3"/>
  <c r="K2130" i="3"/>
  <c r="M2130" i="3"/>
  <c r="G2130" i="3"/>
  <c r="Q2130" i="3"/>
  <c r="S2130" i="3"/>
  <c r="F2131" i="3"/>
  <c r="I2131" i="3"/>
  <c r="K2131" i="3"/>
  <c r="M2131" i="3"/>
  <c r="G2131" i="3"/>
  <c r="Q2131" i="3"/>
  <c r="S2131" i="3"/>
  <c r="F2132" i="3"/>
  <c r="I2132" i="3"/>
  <c r="K2132" i="3"/>
  <c r="M2132" i="3"/>
  <c r="G2132" i="3"/>
  <c r="Q2132" i="3"/>
  <c r="S2132" i="3"/>
  <c r="F2133" i="3"/>
  <c r="I2133" i="3"/>
  <c r="K2133" i="3"/>
  <c r="M2133" i="3"/>
  <c r="G2133" i="3"/>
  <c r="Q2133" i="3"/>
  <c r="S2133" i="3"/>
  <c r="F2134" i="3"/>
  <c r="I2134" i="3"/>
  <c r="K2134" i="3"/>
  <c r="M2134" i="3"/>
  <c r="G2134" i="3"/>
  <c r="Q2134" i="3"/>
  <c r="S2134" i="3"/>
  <c r="F2135" i="3"/>
  <c r="I2135" i="3"/>
  <c r="K2135" i="3"/>
  <c r="M2135" i="3"/>
  <c r="G2135" i="3"/>
  <c r="Q2135" i="3"/>
  <c r="S2135" i="3"/>
  <c r="F2136" i="3"/>
  <c r="I2136" i="3"/>
  <c r="K2136" i="3"/>
  <c r="M2136" i="3"/>
  <c r="G2136" i="3"/>
  <c r="Q2136" i="3"/>
  <c r="S2136" i="3"/>
  <c r="F2137" i="3"/>
  <c r="I2137" i="3"/>
  <c r="K2137" i="3"/>
  <c r="M2137" i="3"/>
  <c r="G2137" i="3"/>
  <c r="Q2137" i="3"/>
  <c r="S2137" i="3"/>
  <c r="F2138" i="3"/>
  <c r="I2138" i="3"/>
  <c r="K2138" i="3"/>
  <c r="M2138" i="3"/>
  <c r="G2138" i="3"/>
  <c r="Q2138" i="3"/>
  <c r="S2138" i="3"/>
  <c r="F2139" i="3"/>
  <c r="I2139" i="3"/>
  <c r="K2139" i="3"/>
  <c r="M2139" i="3"/>
  <c r="G2139" i="3"/>
  <c r="Q2139" i="3"/>
  <c r="S2139" i="3"/>
  <c r="F2140" i="3"/>
  <c r="I2140" i="3"/>
  <c r="K2140" i="3"/>
  <c r="M2140" i="3"/>
  <c r="G2140" i="3"/>
  <c r="Q2140" i="3"/>
  <c r="S2140" i="3"/>
  <c r="F2141" i="3"/>
  <c r="I2141" i="3"/>
  <c r="K2141" i="3"/>
  <c r="M2141" i="3"/>
  <c r="G2141" i="3"/>
  <c r="Q2141" i="3"/>
  <c r="S2141" i="3"/>
  <c r="F2142" i="3"/>
  <c r="I2142" i="3"/>
  <c r="K2142" i="3"/>
  <c r="M2142" i="3"/>
  <c r="G2142" i="3"/>
  <c r="Q2142" i="3"/>
  <c r="S2142" i="3"/>
  <c r="F2143" i="3"/>
  <c r="I2143" i="3"/>
  <c r="K2143" i="3"/>
  <c r="M2143" i="3"/>
  <c r="G2143" i="3"/>
  <c r="Q2143" i="3"/>
  <c r="S2143" i="3"/>
  <c r="F2144" i="3"/>
  <c r="I2144" i="3"/>
  <c r="K2144" i="3"/>
  <c r="M2144" i="3"/>
  <c r="G2144" i="3"/>
  <c r="Q2144" i="3"/>
  <c r="S2144" i="3"/>
  <c r="F2145" i="3"/>
  <c r="I2145" i="3"/>
  <c r="K2145" i="3"/>
  <c r="M2145" i="3"/>
  <c r="G2145" i="3"/>
  <c r="Q2145" i="3"/>
  <c r="S2145" i="3"/>
  <c r="F2146" i="3"/>
  <c r="I2146" i="3"/>
  <c r="K2146" i="3"/>
  <c r="M2146" i="3"/>
  <c r="G2146" i="3"/>
  <c r="Q2146" i="3"/>
  <c r="S2146" i="3"/>
  <c r="F2147" i="3"/>
  <c r="I2147" i="3"/>
  <c r="K2147" i="3"/>
  <c r="M2147" i="3"/>
  <c r="G2147" i="3"/>
  <c r="Q2147" i="3"/>
  <c r="S2147" i="3"/>
  <c r="F2148" i="3"/>
  <c r="I2148" i="3"/>
  <c r="K2148" i="3"/>
  <c r="M2148" i="3"/>
  <c r="G2148" i="3"/>
  <c r="Q2148" i="3"/>
  <c r="S2148" i="3"/>
  <c r="F2149" i="3"/>
  <c r="I2149" i="3"/>
  <c r="K2149" i="3"/>
  <c r="M2149" i="3"/>
  <c r="G2149" i="3"/>
  <c r="Q2149" i="3"/>
  <c r="S2149" i="3"/>
  <c r="F2150" i="3"/>
  <c r="I2150" i="3"/>
  <c r="K2150" i="3"/>
  <c r="M2150" i="3"/>
  <c r="G2150" i="3"/>
  <c r="Q2150" i="3"/>
  <c r="S2150" i="3"/>
  <c r="F2151" i="3"/>
  <c r="I2151" i="3"/>
  <c r="K2151" i="3"/>
  <c r="M2151" i="3"/>
  <c r="G2151" i="3"/>
  <c r="Q2151" i="3"/>
  <c r="S2151" i="3"/>
  <c r="F2152" i="3"/>
  <c r="I2152" i="3"/>
  <c r="K2152" i="3"/>
  <c r="M2152" i="3"/>
  <c r="G2152" i="3"/>
  <c r="Q2152" i="3"/>
  <c r="S2152" i="3"/>
  <c r="F2153" i="3"/>
  <c r="I2153" i="3"/>
  <c r="K2153" i="3"/>
  <c r="M2153" i="3"/>
  <c r="G2153" i="3"/>
  <c r="Q2153" i="3"/>
  <c r="S2153" i="3"/>
  <c r="F2154" i="3"/>
  <c r="I2154" i="3"/>
  <c r="K2154" i="3"/>
  <c r="M2154" i="3"/>
  <c r="G2154" i="3"/>
  <c r="Q2154" i="3"/>
  <c r="S2154" i="3"/>
  <c r="F2155" i="3"/>
  <c r="I2155" i="3"/>
  <c r="K2155" i="3"/>
  <c r="M2155" i="3"/>
  <c r="G2155" i="3"/>
  <c r="Q2155" i="3"/>
  <c r="S2155" i="3"/>
  <c r="F2156" i="3"/>
  <c r="I2156" i="3"/>
  <c r="K2156" i="3"/>
  <c r="M2156" i="3"/>
  <c r="G2156" i="3"/>
  <c r="Q2156" i="3"/>
  <c r="S2156" i="3"/>
  <c r="F2157" i="3"/>
  <c r="I2157" i="3"/>
  <c r="K2157" i="3"/>
  <c r="M2157" i="3"/>
  <c r="G2157" i="3"/>
  <c r="Q2157" i="3"/>
  <c r="S2157" i="3"/>
  <c r="F2158" i="3"/>
  <c r="I2158" i="3"/>
  <c r="K2158" i="3"/>
  <c r="M2158" i="3"/>
  <c r="G2158" i="3"/>
  <c r="Q2158" i="3"/>
  <c r="S2158" i="3"/>
  <c r="F2159" i="3"/>
  <c r="I2159" i="3"/>
  <c r="K2159" i="3"/>
  <c r="M2159" i="3"/>
  <c r="G2159" i="3"/>
  <c r="Q2159" i="3"/>
  <c r="S2159" i="3"/>
  <c r="F2160" i="3"/>
  <c r="I2160" i="3"/>
  <c r="K2160" i="3"/>
  <c r="M2160" i="3"/>
  <c r="G2160" i="3"/>
  <c r="Q2160" i="3"/>
  <c r="S2160" i="3"/>
  <c r="F2161" i="3"/>
  <c r="I2161" i="3"/>
  <c r="K2161" i="3"/>
  <c r="M2161" i="3"/>
  <c r="G2161" i="3"/>
  <c r="Q2161" i="3"/>
  <c r="S2161" i="3"/>
  <c r="F2162" i="3"/>
  <c r="I2162" i="3"/>
  <c r="K2162" i="3"/>
  <c r="M2162" i="3"/>
  <c r="G2162" i="3"/>
  <c r="Q2162" i="3"/>
  <c r="S2162" i="3"/>
  <c r="F2163" i="3"/>
  <c r="I2163" i="3"/>
  <c r="K2163" i="3"/>
  <c r="M2163" i="3"/>
  <c r="G2163" i="3"/>
  <c r="Q2163" i="3"/>
  <c r="S2163" i="3"/>
  <c r="F2164" i="3"/>
  <c r="I2164" i="3"/>
  <c r="K2164" i="3"/>
  <c r="M2164" i="3"/>
  <c r="G2164" i="3"/>
  <c r="Q2164" i="3"/>
  <c r="S2164" i="3"/>
  <c r="F2165" i="3"/>
  <c r="I2165" i="3"/>
  <c r="K2165" i="3"/>
  <c r="M2165" i="3"/>
  <c r="G2165" i="3"/>
  <c r="Q2165" i="3"/>
  <c r="S2165" i="3"/>
  <c r="F2166" i="3"/>
  <c r="I2166" i="3"/>
  <c r="K2166" i="3"/>
  <c r="M2166" i="3"/>
  <c r="G2166" i="3"/>
  <c r="Q2166" i="3"/>
  <c r="S2166" i="3"/>
  <c r="F2167" i="3"/>
  <c r="I2167" i="3"/>
  <c r="K2167" i="3"/>
  <c r="M2167" i="3"/>
  <c r="G2167" i="3"/>
  <c r="Q2167" i="3"/>
  <c r="S2167" i="3"/>
  <c r="F2168" i="3"/>
  <c r="I2168" i="3"/>
  <c r="K2168" i="3"/>
  <c r="M2168" i="3"/>
  <c r="G2168" i="3"/>
  <c r="Q2168" i="3"/>
  <c r="S2168" i="3"/>
  <c r="F2169" i="3"/>
  <c r="I2169" i="3"/>
  <c r="K2169" i="3"/>
  <c r="M2169" i="3"/>
  <c r="G2169" i="3"/>
  <c r="Q2169" i="3"/>
  <c r="S2169" i="3"/>
  <c r="F2170" i="3"/>
  <c r="I2170" i="3"/>
  <c r="K2170" i="3"/>
  <c r="M2170" i="3"/>
  <c r="G2170" i="3"/>
  <c r="Q2170" i="3"/>
  <c r="S2170" i="3"/>
  <c r="F2171" i="3"/>
  <c r="I2171" i="3"/>
  <c r="K2171" i="3"/>
  <c r="M2171" i="3"/>
  <c r="G2171" i="3"/>
  <c r="Q2171" i="3"/>
  <c r="S2171" i="3"/>
  <c r="F2172" i="3"/>
  <c r="I2172" i="3"/>
  <c r="K2172" i="3"/>
  <c r="M2172" i="3"/>
  <c r="G2172" i="3"/>
  <c r="Q2172" i="3"/>
  <c r="S2172" i="3"/>
  <c r="F2173" i="3"/>
  <c r="I2173" i="3"/>
  <c r="K2173" i="3"/>
  <c r="M2173" i="3"/>
  <c r="G2173" i="3"/>
  <c r="Q2173" i="3"/>
  <c r="S2173" i="3"/>
  <c r="F2174" i="3"/>
  <c r="I2174" i="3"/>
  <c r="K2174" i="3"/>
  <c r="M2174" i="3"/>
  <c r="G2174" i="3"/>
  <c r="Q2174" i="3"/>
  <c r="S2174" i="3"/>
  <c r="F2175" i="3"/>
  <c r="I2175" i="3"/>
  <c r="K2175" i="3"/>
  <c r="M2175" i="3"/>
  <c r="G2175" i="3"/>
  <c r="Q2175" i="3"/>
  <c r="S2175" i="3"/>
  <c r="F2176" i="3"/>
  <c r="I2176" i="3"/>
  <c r="K2176" i="3"/>
  <c r="M2176" i="3"/>
  <c r="G2176" i="3"/>
  <c r="Q2176" i="3"/>
  <c r="S2176" i="3"/>
  <c r="F2177" i="3"/>
  <c r="I2177" i="3"/>
  <c r="K2177" i="3"/>
  <c r="M2177" i="3"/>
  <c r="G2177" i="3"/>
  <c r="Q2177" i="3"/>
  <c r="S2177" i="3"/>
  <c r="F2178" i="3"/>
  <c r="I2178" i="3"/>
  <c r="K2178" i="3"/>
  <c r="M2178" i="3"/>
  <c r="G2178" i="3"/>
  <c r="Q2178" i="3"/>
  <c r="S2178" i="3"/>
  <c r="F2179" i="3"/>
  <c r="I2179" i="3"/>
  <c r="K2179" i="3"/>
  <c r="M2179" i="3"/>
  <c r="G2179" i="3"/>
  <c r="Q2179" i="3"/>
  <c r="S2179" i="3"/>
  <c r="F2180" i="3"/>
  <c r="I2180" i="3"/>
  <c r="K2180" i="3"/>
  <c r="M2180" i="3"/>
  <c r="G2180" i="3"/>
  <c r="Q2180" i="3"/>
  <c r="S2180" i="3"/>
  <c r="F2181" i="3"/>
  <c r="I2181" i="3"/>
  <c r="K2181" i="3"/>
  <c r="M2181" i="3"/>
  <c r="G2181" i="3"/>
  <c r="Q2181" i="3"/>
  <c r="S2181" i="3"/>
  <c r="F2182" i="3"/>
  <c r="I2182" i="3"/>
  <c r="K2182" i="3"/>
  <c r="M2182" i="3"/>
  <c r="G2182" i="3"/>
  <c r="Q2182" i="3"/>
  <c r="S2182" i="3"/>
  <c r="F2183" i="3"/>
  <c r="I2183" i="3"/>
  <c r="K2183" i="3"/>
  <c r="M2183" i="3"/>
  <c r="G2183" i="3"/>
  <c r="Q2183" i="3"/>
  <c r="S2183" i="3"/>
  <c r="F2184" i="3"/>
  <c r="I2184" i="3"/>
  <c r="K2184" i="3"/>
  <c r="M2184" i="3"/>
  <c r="G2184" i="3"/>
  <c r="Q2184" i="3"/>
  <c r="S2184" i="3"/>
  <c r="F2185" i="3"/>
  <c r="I2185" i="3"/>
  <c r="K2185" i="3"/>
  <c r="M2185" i="3"/>
  <c r="G2185" i="3"/>
  <c r="Q2185" i="3"/>
  <c r="S2185" i="3"/>
  <c r="F2186" i="3"/>
  <c r="I2186" i="3"/>
  <c r="K2186" i="3"/>
  <c r="M2186" i="3"/>
  <c r="G2186" i="3"/>
  <c r="Q2186" i="3"/>
  <c r="S2186" i="3"/>
  <c r="F2187" i="3"/>
  <c r="I2187" i="3"/>
  <c r="K2187" i="3"/>
  <c r="M2187" i="3"/>
  <c r="G2187" i="3"/>
  <c r="Q2187" i="3"/>
  <c r="S2187" i="3"/>
  <c r="F2188" i="3"/>
  <c r="I2188" i="3"/>
  <c r="K2188" i="3"/>
  <c r="M2188" i="3"/>
  <c r="G2188" i="3"/>
  <c r="Q2188" i="3"/>
  <c r="S2188" i="3"/>
  <c r="F2189" i="3"/>
  <c r="I2189" i="3"/>
  <c r="K2189" i="3"/>
  <c r="M2189" i="3"/>
  <c r="G2189" i="3"/>
  <c r="Q2189" i="3"/>
  <c r="S2189" i="3"/>
  <c r="F2190" i="3"/>
  <c r="I2190" i="3"/>
  <c r="K2190" i="3"/>
  <c r="M2190" i="3"/>
  <c r="G2190" i="3"/>
  <c r="Q2190" i="3"/>
  <c r="S2190" i="3"/>
  <c r="F2191" i="3"/>
  <c r="I2191" i="3"/>
  <c r="K2191" i="3"/>
  <c r="M2191" i="3"/>
  <c r="G2191" i="3"/>
  <c r="Q2191" i="3"/>
  <c r="S2191" i="3"/>
  <c r="F2192" i="3"/>
  <c r="I2192" i="3"/>
  <c r="K2192" i="3"/>
  <c r="M2192" i="3"/>
  <c r="G2192" i="3"/>
  <c r="Q2192" i="3"/>
  <c r="S2192" i="3"/>
  <c r="F2193" i="3"/>
  <c r="I2193" i="3"/>
  <c r="K2193" i="3"/>
  <c r="M2193" i="3"/>
  <c r="G2193" i="3"/>
  <c r="Q2193" i="3"/>
  <c r="S2193" i="3"/>
  <c r="F2194" i="3"/>
  <c r="I2194" i="3"/>
  <c r="K2194" i="3"/>
  <c r="M2194" i="3"/>
  <c r="G2194" i="3"/>
  <c r="Q2194" i="3"/>
  <c r="S2194" i="3"/>
  <c r="F2195" i="3"/>
  <c r="I2195" i="3"/>
  <c r="K2195" i="3"/>
  <c r="M2195" i="3"/>
  <c r="G2195" i="3"/>
  <c r="Q2195" i="3"/>
  <c r="S2195" i="3"/>
  <c r="F2196" i="3"/>
  <c r="I2196" i="3"/>
  <c r="K2196" i="3"/>
  <c r="M2196" i="3"/>
  <c r="G2196" i="3"/>
  <c r="Q2196" i="3"/>
  <c r="S2196" i="3"/>
  <c r="F2197" i="3"/>
  <c r="I2197" i="3"/>
  <c r="K2197" i="3"/>
  <c r="M2197" i="3"/>
  <c r="G2197" i="3"/>
  <c r="Q2197" i="3"/>
  <c r="S2197" i="3"/>
  <c r="F2198" i="3"/>
  <c r="I2198" i="3"/>
  <c r="K2198" i="3"/>
  <c r="M2198" i="3"/>
  <c r="G2198" i="3"/>
  <c r="Q2198" i="3"/>
  <c r="S2198" i="3"/>
  <c r="F2199" i="3"/>
  <c r="I2199" i="3"/>
  <c r="K2199" i="3"/>
  <c r="M2199" i="3"/>
  <c r="G2199" i="3"/>
  <c r="Q2199" i="3"/>
  <c r="S2199" i="3"/>
  <c r="F2200" i="3"/>
  <c r="I2200" i="3"/>
  <c r="K2200" i="3"/>
  <c r="M2200" i="3"/>
  <c r="G2200" i="3"/>
  <c r="Q2200" i="3"/>
  <c r="S2200" i="3"/>
  <c r="F2201" i="3"/>
  <c r="I2201" i="3"/>
  <c r="K2201" i="3"/>
  <c r="M2201" i="3"/>
  <c r="G2201" i="3"/>
  <c r="Q2201" i="3"/>
  <c r="S2201" i="3"/>
  <c r="F2202" i="3"/>
  <c r="I2202" i="3"/>
  <c r="K2202" i="3"/>
  <c r="M2202" i="3"/>
  <c r="G2202" i="3"/>
  <c r="Q2202" i="3"/>
  <c r="S2202" i="3"/>
  <c r="F2203" i="3"/>
  <c r="I2203" i="3"/>
  <c r="K2203" i="3"/>
  <c r="M2203" i="3"/>
  <c r="G2203" i="3"/>
  <c r="Q2203" i="3"/>
  <c r="S2203" i="3"/>
  <c r="F2204" i="3"/>
  <c r="I2204" i="3"/>
  <c r="K2204" i="3"/>
  <c r="M2204" i="3"/>
  <c r="G2204" i="3"/>
  <c r="Q2204" i="3"/>
  <c r="S2204" i="3"/>
  <c r="F2205" i="3"/>
  <c r="I2205" i="3"/>
  <c r="K2205" i="3"/>
  <c r="M2205" i="3"/>
  <c r="G2205" i="3"/>
  <c r="Q2205" i="3"/>
  <c r="S2205" i="3"/>
  <c r="F2206" i="3"/>
  <c r="I2206" i="3"/>
  <c r="K2206" i="3"/>
  <c r="M2206" i="3"/>
  <c r="G2206" i="3"/>
  <c r="Q2206" i="3"/>
  <c r="S2206" i="3"/>
  <c r="F2207" i="3"/>
  <c r="I2207" i="3"/>
  <c r="K2207" i="3"/>
  <c r="M2207" i="3"/>
  <c r="G2207" i="3"/>
  <c r="Q2207" i="3"/>
  <c r="S2207" i="3"/>
  <c r="F2208" i="3"/>
  <c r="I2208" i="3"/>
  <c r="K2208" i="3"/>
  <c r="M2208" i="3"/>
  <c r="G2208" i="3"/>
  <c r="Q2208" i="3"/>
  <c r="S2208" i="3"/>
  <c r="F2209" i="3"/>
  <c r="I2209" i="3"/>
  <c r="K2209" i="3"/>
  <c r="M2209" i="3"/>
  <c r="G2209" i="3"/>
  <c r="Q2209" i="3"/>
  <c r="S2209" i="3"/>
  <c r="F2210" i="3"/>
  <c r="I2210" i="3"/>
  <c r="K2210" i="3"/>
  <c r="M2210" i="3"/>
  <c r="G2210" i="3"/>
  <c r="Q2210" i="3"/>
  <c r="S2210" i="3"/>
  <c r="F2211" i="3"/>
  <c r="I2211" i="3"/>
  <c r="K2211" i="3"/>
  <c r="M2211" i="3"/>
  <c r="G2211" i="3"/>
  <c r="Q2211" i="3"/>
  <c r="S2211" i="3"/>
  <c r="F2212" i="3"/>
  <c r="I2212" i="3"/>
  <c r="K2212" i="3"/>
  <c r="M2212" i="3"/>
  <c r="G2212" i="3"/>
  <c r="Q2212" i="3"/>
  <c r="S2212" i="3"/>
  <c r="F2213" i="3"/>
  <c r="I2213" i="3"/>
  <c r="K2213" i="3"/>
  <c r="M2213" i="3"/>
  <c r="G2213" i="3"/>
  <c r="Q2213" i="3"/>
  <c r="S2213" i="3"/>
  <c r="F2214" i="3"/>
  <c r="I2214" i="3"/>
  <c r="K2214" i="3"/>
  <c r="M2214" i="3"/>
  <c r="G2214" i="3"/>
  <c r="Q2214" i="3"/>
  <c r="S2214" i="3"/>
  <c r="F2215" i="3"/>
  <c r="I2215" i="3"/>
  <c r="K2215" i="3"/>
  <c r="M2215" i="3"/>
  <c r="G2215" i="3"/>
  <c r="Q2215" i="3"/>
  <c r="S2215" i="3"/>
  <c r="F2216" i="3"/>
  <c r="I2216" i="3"/>
  <c r="K2216" i="3"/>
  <c r="M2216" i="3"/>
  <c r="G2216" i="3"/>
  <c r="Q2216" i="3"/>
  <c r="S2216" i="3"/>
  <c r="F2217" i="3"/>
  <c r="I2217" i="3"/>
  <c r="K2217" i="3"/>
  <c r="M2217" i="3"/>
  <c r="G2217" i="3"/>
  <c r="Q2217" i="3"/>
  <c r="S2217" i="3"/>
  <c r="F2218" i="3"/>
  <c r="I2218" i="3"/>
  <c r="K2218" i="3"/>
  <c r="M2218" i="3"/>
  <c r="G2218" i="3"/>
  <c r="Q2218" i="3"/>
  <c r="S2218" i="3"/>
  <c r="F2219" i="3"/>
  <c r="I2219" i="3"/>
  <c r="K2219" i="3"/>
  <c r="M2219" i="3"/>
  <c r="G2219" i="3"/>
  <c r="Q2219" i="3"/>
  <c r="S2219" i="3"/>
  <c r="F2220" i="3"/>
  <c r="I2220" i="3"/>
  <c r="K2220" i="3"/>
  <c r="M2220" i="3"/>
  <c r="G2220" i="3"/>
  <c r="Q2220" i="3"/>
  <c r="S2220" i="3"/>
  <c r="F2221" i="3"/>
  <c r="I2221" i="3"/>
  <c r="K2221" i="3"/>
  <c r="M2221" i="3"/>
  <c r="G2221" i="3"/>
  <c r="Q2221" i="3"/>
  <c r="S2221" i="3"/>
  <c r="F2222" i="3"/>
  <c r="I2222" i="3"/>
  <c r="K2222" i="3"/>
  <c r="M2222" i="3"/>
  <c r="G2222" i="3"/>
  <c r="Q2222" i="3"/>
  <c r="S2222" i="3"/>
  <c r="F2223" i="3"/>
  <c r="I2223" i="3"/>
  <c r="K2223" i="3"/>
  <c r="M2223" i="3"/>
  <c r="G2223" i="3"/>
  <c r="Q2223" i="3"/>
  <c r="S2223" i="3"/>
  <c r="F2224" i="3"/>
  <c r="I2224" i="3"/>
  <c r="K2224" i="3"/>
  <c r="M2224" i="3"/>
  <c r="G2224" i="3"/>
  <c r="Q2224" i="3"/>
  <c r="S2224" i="3"/>
  <c r="F2225" i="3"/>
  <c r="I2225" i="3"/>
  <c r="K2225" i="3"/>
  <c r="M2225" i="3"/>
  <c r="G2225" i="3"/>
  <c r="Q2225" i="3"/>
  <c r="S2225" i="3"/>
  <c r="F2226" i="3"/>
  <c r="I2226" i="3"/>
  <c r="K2226" i="3"/>
  <c r="M2226" i="3"/>
  <c r="G2226" i="3"/>
  <c r="Q2226" i="3"/>
  <c r="S2226" i="3"/>
  <c r="F2227" i="3"/>
  <c r="I2227" i="3"/>
  <c r="K2227" i="3"/>
  <c r="M2227" i="3"/>
  <c r="G2227" i="3"/>
  <c r="Q2227" i="3"/>
  <c r="S2227" i="3"/>
  <c r="F2228" i="3"/>
  <c r="I2228" i="3"/>
  <c r="K2228" i="3"/>
  <c r="M2228" i="3"/>
  <c r="G2228" i="3"/>
  <c r="Q2228" i="3"/>
  <c r="S2228" i="3"/>
  <c r="F2229" i="3"/>
  <c r="I2229" i="3"/>
  <c r="K2229" i="3"/>
  <c r="M2229" i="3"/>
  <c r="G2229" i="3"/>
  <c r="Q2229" i="3"/>
  <c r="S2229" i="3"/>
  <c r="F2230" i="3"/>
  <c r="I2230" i="3"/>
  <c r="K2230" i="3"/>
  <c r="M2230" i="3"/>
  <c r="G2230" i="3"/>
  <c r="Q2230" i="3"/>
  <c r="S2230" i="3"/>
  <c r="F2231" i="3"/>
  <c r="I2231" i="3"/>
  <c r="K2231" i="3"/>
  <c r="M2231" i="3"/>
  <c r="G2231" i="3"/>
  <c r="Q2231" i="3"/>
  <c r="S2231" i="3"/>
  <c r="F2232" i="3"/>
  <c r="I2232" i="3"/>
  <c r="K2232" i="3"/>
  <c r="M2232" i="3"/>
  <c r="G2232" i="3"/>
  <c r="Q2232" i="3"/>
  <c r="S2232" i="3"/>
  <c r="F2233" i="3"/>
  <c r="I2233" i="3"/>
  <c r="K2233" i="3"/>
  <c r="M2233" i="3"/>
  <c r="G2233" i="3"/>
  <c r="Q2233" i="3"/>
  <c r="S2233" i="3"/>
  <c r="F2234" i="3"/>
  <c r="I2234" i="3"/>
  <c r="K2234" i="3"/>
  <c r="M2234" i="3"/>
  <c r="G2234" i="3"/>
  <c r="Q2234" i="3"/>
  <c r="S2234" i="3"/>
  <c r="F2235" i="3"/>
  <c r="I2235" i="3"/>
  <c r="K2235" i="3"/>
  <c r="M2235" i="3"/>
  <c r="G2235" i="3"/>
  <c r="Q2235" i="3"/>
  <c r="S2235" i="3"/>
  <c r="F2236" i="3"/>
  <c r="I2236" i="3"/>
  <c r="K2236" i="3"/>
  <c r="M2236" i="3"/>
  <c r="G2236" i="3"/>
  <c r="Q2236" i="3"/>
  <c r="S2236" i="3"/>
  <c r="F2237" i="3"/>
  <c r="I2237" i="3"/>
  <c r="K2237" i="3"/>
  <c r="M2237" i="3"/>
  <c r="G2237" i="3"/>
  <c r="Q2237" i="3"/>
  <c r="S2237" i="3"/>
  <c r="F2238" i="3"/>
  <c r="I2238" i="3"/>
  <c r="K2238" i="3"/>
  <c r="M2238" i="3"/>
  <c r="G2238" i="3"/>
  <c r="Q2238" i="3"/>
  <c r="S2238" i="3"/>
  <c r="F2239" i="3"/>
  <c r="I2239" i="3"/>
  <c r="K2239" i="3"/>
  <c r="M2239" i="3"/>
  <c r="G2239" i="3"/>
  <c r="Q2239" i="3"/>
  <c r="S2239" i="3"/>
  <c r="F2240" i="3"/>
  <c r="I2240" i="3"/>
  <c r="K2240" i="3"/>
  <c r="M2240" i="3"/>
  <c r="G2240" i="3"/>
  <c r="Q2240" i="3"/>
  <c r="S2240" i="3"/>
  <c r="F2241" i="3"/>
  <c r="I2241" i="3"/>
  <c r="K2241" i="3"/>
  <c r="M2241" i="3"/>
  <c r="G2241" i="3"/>
  <c r="Q2241" i="3"/>
  <c r="S2241" i="3"/>
  <c r="F2242" i="3"/>
  <c r="I2242" i="3"/>
  <c r="K2242" i="3"/>
  <c r="M2242" i="3"/>
  <c r="G2242" i="3"/>
  <c r="Q2242" i="3"/>
  <c r="S2242" i="3"/>
  <c r="F2243" i="3"/>
  <c r="I2243" i="3"/>
  <c r="K2243" i="3"/>
  <c r="M2243" i="3"/>
  <c r="G2243" i="3"/>
  <c r="Q2243" i="3"/>
  <c r="S2243" i="3"/>
  <c r="F2244" i="3"/>
  <c r="I2244" i="3"/>
  <c r="K2244" i="3"/>
  <c r="M2244" i="3"/>
  <c r="G2244" i="3"/>
  <c r="Q2244" i="3"/>
  <c r="S2244" i="3"/>
  <c r="F2245" i="3"/>
  <c r="I2245" i="3"/>
  <c r="K2245" i="3"/>
  <c r="M2245" i="3"/>
  <c r="G2245" i="3"/>
  <c r="Q2245" i="3"/>
  <c r="S2245" i="3"/>
  <c r="F2246" i="3"/>
  <c r="I2246" i="3"/>
  <c r="K2246" i="3"/>
  <c r="M2246" i="3"/>
  <c r="G2246" i="3"/>
  <c r="Q2246" i="3"/>
  <c r="S2246" i="3"/>
  <c r="F2247" i="3"/>
  <c r="I2247" i="3"/>
  <c r="K2247" i="3"/>
  <c r="M2247" i="3"/>
  <c r="G2247" i="3"/>
  <c r="Q2247" i="3"/>
  <c r="S2247" i="3"/>
  <c r="F2248" i="3"/>
  <c r="I2248" i="3"/>
  <c r="K2248" i="3"/>
  <c r="M2248" i="3"/>
  <c r="G2248" i="3"/>
  <c r="Q2248" i="3"/>
  <c r="S2248" i="3"/>
  <c r="F2249" i="3"/>
  <c r="I2249" i="3"/>
  <c r="K2249" i="3"/>
  <c r="M2249" i="3"/>
  <c r="G2249" i="3"/>
  <c r="Q2249" i="3"/>
  <c r="S2249" i="3"/>
  <c r="F2250" i="3"/>
  <c r="I2250" i="3"/>
  <c r="K2250" i="3"/>
  <c r="M2250" i="3"/>
  <c r="G2250" i="3"/>
  <c r="Q2250" i="3"/>
  <c r="S2250" i="3"/>
  <c r="F2251" i="3"/>
  <c r="I2251" i="3"/>
  <c r="K2251" i="3"/>
  <c r="M2251" i="3"/>
  <c r="G2251" i="3"/>
  <c r="Q2251" i="3"/>
  <c r="S2251" i="3"/>
  <c r="F2252" i="3"/>
  <c r="I2252" i="3"/>
  <c r="K2252" i="3"/>
  <c r="M2252" i="3"/>
  <c r="G2252" i="3"/>
  <c r="Q2252" i="3"/>
  <c r="S2252" i="3"/>
  <c r="F2253" i="3"/>
  <c r="I2253" i="3"/>
  <c r="K2253" i="3"/>
  <c r="M2253" i="3"/>
  <c r="G2253" i="3"/>
  <c r="Q2253" i="3"/>
  <c r="S2253" i="3"/>
  <c r="F2254" i="3"/>
  <c r="I2254" i="3"/>
  <c r="K2254" i="3"/>
  <c r="M2254" i="3"/>
  <c r="G2254" i="3"/>
  <c r="Q2254" i="3"/>
  <c r="S2254" i="3"/>
  <c r="F2255" i="3"/>
  <c r="I2255" i="3"/>
  <c r="K2255" i="3"/>
  <c r="M2255" i="3"/>
  <c r="G2255" i="3"/>
  <c r="Q2255" i="3"/>
  <c r="S2255" i="3"/>
  <c r="F2256" i="3"/>
  <c r="I2256" i="3"/>
  <c r="K2256" i="3"/>
  <c r="M2256" i="3"/>
  <c r="G2256" i="3"/>
  <c r="Q2256" i="3"/>
  <c r="S2256" i="3"/>
  <c r="F2257" i="3"/>
  <c r="I2257" i="3"/>
  <c r="K2257" i="3"/>
  <c r="M2257" i="3"/>
  <c r="G2257" i="3"/>
  <c r="Q2257" i="3"/>
  <c r="S2257" i="3"/>
  <c r="F2258" i="3"/>
  <c r="I2258" i="3"/>
  <c r="K2258" i="3"/>
  <c r="M2258" i="3"/>
  <c r="G2258" i="3"/>
  <c r="Q2258" i="3"/>
  <c r="S2258" i="3"/>
  <c r="F2259" i="3"/>
  <c r="I2259" i="3"/>
  <c r="K2259" i="3"/>
  <c r="M2259" i="3"/>
  <c r="G2259" i="3"/>
  <c r="Q2259" i="3"/>
  <c r="S2259" i="3"/>
  <c r="F2260" i="3"/>
  <c r="I2260" i="3"/>
  <c r="K2260" i="3"/>
  <c r="M2260" i="3"/>
  <c r="G2260" i="3"/>
  <c r="Q2260" i="3"/>
  <c r="S2260" i="3"/>
  <c r="F2261" i="3"/>
  <c r="I2261" i="3"/>
  <c r="K2261" i="3"/>
  <c r="M2261" i="3"/>
  <c r="G2261" i="3"/>
  <c r="Q2261" i="3"/>
  <c r="S2261" i="3"/>
  <c r="F2262" i="3"/>
  <c r="I2262" i="3"/>
  <c r="K2262" i="3"/>
  <c r="M2262" i="3"/>
  <c r="G2262" i="3"/>
  <c r="Q2262" i="3"/>
  <c r="S2262" i="3"/>
  <c r="F2263" i="3"/>
  <c r="I2263" i="3"/>
  <c r="K2263" i="3"/>
  <c r="M2263" i="3"/>
  <c r="G2263" i="3"/>
  <c r="Q2263" i="3"/>
  <c r="S2263" i="3"/>
  <c r="F2264" i="3"/>
  <c r="I2264" i="3"/>
  <c r="K2264" i="3"/>
  <c r="M2264" i="3"/>
  <c r="G2264" i="3"/>
  <c r="Q2264" i="3"/>
  <c r="S2264" i="3"/>
  <c r="F2265" i="3"/>
  <c r="I2265" i="3"/>
  <c r="K2265" i="3"/>
  <c r="M2265" i="3"/>
  <c r="G2265" i="3"/>
  <c r="Q2265" i="3"/>
  <c r="S2265" i="3"/>
  <c r="F2266" i="3"/>
  <c r="I2266" i="3"/>
  <c r="K2266" i="3"/>
  <c r="M2266" i="3"/>
  <c r="G2266" i="3"/>
  <c r="Q2266" i="3"/>
  <c r="S2266" i="3"/>
  <c r="F2267" i="3"/>
  <c r="I2267" i="3"/>
  <c r="K2267" i="3"/>
  <c r="M2267" i="3"/>
  <c r="G2267" i="3"/>
  <c r="Q2267" i="3"/>
  <c r="S2267" i="3"/>
  <c r="F2268" i="3"/>
  <c r="I2268" i="3"/>
  <c r="K2268" i="3"/>
  <c r="M2268" i="3"/>
  <c r="G2268" i="3"/>
  <c r="Q2268" i="3"/>
  <c r="S2268" i="3"/>
  <c r="F2269" i="3"/>
  <c r="I2269" i="3"/>
  <c r="K2269" i="3"/>
  <c r="M2269" i="3"/>
  <c r="G2269" i="3"/>
  <c r="Q2269" i="3"/>
  <c r="S2269" i="3"/>
  <c r="F2270" i="3"/>
  <c r="I2270" i="3"/>
  <c r="K2270" i="3"/>
  <c r="M2270" i="3"/>
  <c r="G2270" i="3"/>
  <c r="Q2270" i="3"/>
  <c r="S2270" i="3"/>
  <c r="F2271" i="3"/>
  <c r="I2271" i="3"/>
  <c r="K2271" i="3"/>
  <c r="M2271" i="3"/>
  <c r="G2271" i="3"/>
  <c r="Q2271" i="3"/>
  <c r="S2271" i="3"/>
  <c r="F2272" i="3"/>
  <c r="I2272" i="3"/>
  <c r="K2272" i="3"/>
  <c r="M2272" i="3"/>
  <c r="G2272" i="3"/>
  <c r="Q2272" i="3"/>
  <c r="S2272" i="3"/>
  <c r="F2273" i="3"/>
  <c r="I2273" i="3"/>
  <c r="K2273" i="3"/>
  <c r="M2273" i="3"/>
  <c r="G2273" i="3"/>
  <c r="Q2273" i="3"/>
  <c r="S2273" i="3"/>
  <c r="F2274" i="3"/>
  <c r="I2274" i="3"/>
  <c r="K2274" i="3"/>
  <c r="M2274" i="3"/>
  <c r="G2274" i="3"/>
  <c r="Q2274" i="3"/>
  <c r="S2274" i="3"/>
  <c r="F2275" i="3"/>
  <c r="I2275" i="3"/>
  <c r="K2275" i="3"/>
  <c r="M2275" i="3"/>
  <c r="G2275" i="3"/>
  <c r="Q2275" i="3"/>
  <c r="S2275" i="3"/>
  <c r="F2276" i="3"/>
  <c r="I2276" i="3"/>
  <c r="K2276" i="3"/>
  <c r="M2276" i="3"/>
  <c r="G2276" i="3"/>
  <c r="Q2276" i="3"/>
  <c r="S2276" i="3"/>
  <c r="F2277" i="3"/>
  <c r="I2277" i="3"/>
  <c r="K2277" i="3"/>
  <c r="M2277" i="3"/>
  <c r="G2277" i="3"/>
  <c r="Q2277" i="3"/>
  <c r="S2277" i="3"/>
  <c r="F2278" i="3"/>
  <c r="I2278" i="3"/>
  <c r="K2278" i="3"/>
  <c r="M2278" i="3"/>
  <c r="G2278" i="3"/>
  <c r="Q2278" i="3"/>
  <c r="S2278" i="3"/>
  <c r="F2279" i="3"/>
  <c r="I2279" i="3"/>
  <c r="K2279" i="3"/>
  <c r="M2279" i="3"/>
  <c r="G2279" i="3"/>
  <c r="Q2279" i="3"/>
  <c r="S2279" i="3"/>
  <c r="F2280" i="3"/>
  <c r="I2280" i="3"/>
  <c r="K2280" i="3"/>
  <c r="M2280" i="3"/>
  <c r="G2280" i="3"/>
  <c r="Q2280" i="3"/>
  <c r="S2280" i="3"/>
  <c r="F2281" i="3"/>
  <c r="I2281" i="3"/>
  <c r="K2281" i="3"/>
  <c r="M2281" i="3"/>
  <c r="G2281" i="3"/>
  <c r="Q2281" i="3"/>
  <c r="S2281" i="3"/>
  <c r="F2282" i="3"/>
  <c r="I2282" i="3"/>
  <c r="K2282" i="3"/>
  <c r="M2282" i="3"/>
  <c r="G2282" i="3"/>
  <c r="Q2282" i="3"/>
  <c r="S2282" i="3"/>
  <c r="F2283" i="3"/>
  <c r="I2283" i="3"/>
  <c r="K2283" i="3"/>
  <c r="M2283" i="3"/>
  <c r="G2283" i="3"/>
  <c r="Q2283" i="3"/>
  <c r="S2283" i="3"/>
  <c r="F2284" i="3"/>
  <c r="I2284" i="3"/>
  <c r="K2284" i="3"/>
  <c r="M2284" i="3"/>
  <c r="G2284" i="3"/>
  <c r="Q2284" i="3"/>
  <c r="S2284" i="3"/>
  <c r="F2285" i="3"/>
  <c r="I2285" i="3"/>
  <c r="K2285" i="3"/>
  <c r="M2285" i="3"/>
  <c r="G2285" i="3"/>
  <c r="Q2285" i="3"/>
  <c r="S2285" i="3"/>
  <c r="F2286" i="3"/>
  <c r="I2286" i="3"/>
  <c r="K2286" i="3"/>
  <c r="M2286" i="3"/>
  <c r="G2286" i="3"/>
  <c r="Q2286" i="3"/>
  <c r="S2286" i="3"/>
  <c r="F2287" i="3"/>
  <c r="I2287" i="3"/>
  <c r="K2287" i="3"/>
  <c r="M2287" i="3"/>
  <c r="G2287" i="3"/>
  <c r="Q2287" i="3"/>
  <c r="S2287" i="3"/>
  <c r="F2288" i="3"/>
  <c r="I2288" i="3"/>
  <c r="K2288" i="3"/>
  <c r="M2288" i="3"/>
  <c r="G2288" i="3"/>
  <c r="Q2288" i="3"/>
  <c r="S2288" i="3"/>
  <c r="F2289" i="3"/>
  <c r="I2289" i="3"/>
  <c r="K2289" i="3"/>
  <c r="M2289" i="3"/>
  <c r="G2289" i="3"/>
  <c r="Q2289" i="3"/>
  <c r="S2289" i="3"/>
  <c r="F2290" i="3"/>
  <c r="I2290" i="3"/>
  <c r="K2290" i="3"/>
  <c r="M2290" i="3"/>
  <c r="G2290" i="3"/>
  <c r="Q2290" i="3"/>
  <c r="S2290" i="3"/>
  <c r="F2291" i="3"/>
  <c r="I2291" i="3"/>
  <c r="K2291" i="3"/>
  <c r="M2291" i="3"/>
  <c r="G2291" i="3"/>
  <c r="Q2291" i="3"/>
  <c r="S2291" i="3"/>
  <c r="F2292" i="3"/>
  <c r="I2292" i="3"/>
  <c r="K2292" i="3"/>
  <c r="M2292" i="3"/>
  <c r="G2292" i="3"/>
  <c r="Q2292" i="3"/>
  <c r="S2292" i="3"/>
  <c r="F2293" i="3"/>
  <c r="I2293" i="3"/>
  <c r="K2293" i="3"/>
  <c r="M2293" i="3"/>
  <c r="G2293" i="3"/>
  <c r="Q2293" i="3"/>
  <c r="S2293" i="3"/>
  <c r="F2294" i="3"/>
  <c r="I2294" i="3"/>
  <c r="K2294" i="3"/>
  <c r="M2294" i="3"/>
  <c r="G2294" i="3"/>
  <c r="Q2294" i="3"/>
  <c r="S2294" i="3"/>
  <c r="F2295" i="3"/>
  <c r="I2295" i="3"/>
  <c r="K2295" i="3"/>
  <c r="M2295" i="3"/>
  <c r="G2295" i="3"/>
  <c r="Q2295" i="3"/>
  <c r="S2295" i="3"/>
  <c r="F2296" i="3"/>
  <c r="I2296" i="3"/>
  <c r="K2296" i="3"/>
  <c r="M2296" i="3"/>
  <c r="G2296" i="3"/>
  <c r="Q2296" i="3"/>
  <c r="S2296" i="3"/>
  <c r="F2297" i="3"/>
  <c r="I2297" i="3"/>
  <c r="K2297" i="3"/>
  <c r="M2297" i="3"/>
  <c r="G2297" i="3"/>
  <c r="Q2297" i="3"/>
  <c r="S2297" i="3"/>
  <c r="F2298" i="3"/>
  <c r="I2298" i="3"/>
  <c r="K2298" i="3"/>
  <c r="M2298" i="3"/>
  <c r="G2298" i="3"/>
  <c r="Q2298" i="3"/>
  <c r="S2298" i="3"/>
  <c r="F2299" i="3"/>
  <c r="I2299" i="3"/>
  <c r="K2299" i="3"/>
  <c r="M2299" i="3"/>
  <c r="G2299" i="3"/>
  <c r="Q2299" i="3"/>
  <c r="S2299" i="3"/>
  <c r="F2300" i="3"/>
  <c r="I2300" i="3"/>
  <c r="K2300" i="3"/>
  <c r="M2300" i="3"/>
  <c r="G2300" i="3"/>
  <c r="Q2300" i="3"/>
  <c r="S2300" i="3"/>
  <c r="F2301" i="3"/>
  <c r="I2301" i="3"/>
  <c r="K2301" i="3"/>
  <c r="M2301" i="3"/>
  <c r="G2301" i="3"/>
  <c r="Q2301" i="3"/>
  <c r="S2301" i="3"/>
  <c r="F2302" i="3"/>
  <c r="I2302" i="3"/>
  <c r="K2302" i="3"/>
  <c r="M2302" i="3"/>
  <c r="G2302" i="3"/>
  <c r="Q2302" i="3"/>
  <c r="S2302" i="3"/>
  <c r="F2303" i="3"/>
  <c r="I2303" i="3"/>
  <c r="K2303" i="3"/>
  <c r="M2303" i="3"/>
  <c r="G2303" i="3"/>
  <c r="Q2303" i="3"/>
  <c r="S2303" i="3"/>
  <c r="F2304" i="3"/>
  <c r="I2304" i="3"/>
  <c r="K2304" i="3"/>
  <c r="M2304" i="3"/>
  <c r="G2304" i="3"/>
  <c r="Q2304" i="3"/>
  <c r="S2304" i="3"/>
  <c r="F2305" i="3"/>
  <c r="I2305" i="3"/>
  <c r="K2305" i="3"/>
  <c r="M2305" i="3"/>
  <c r="G2305" i="3"/>
  <c r="Q2305" i="3"/>
  <c r="S2305" i="3"/>
  <c r="F2306" i="3"/>
  <c r="I2306" i="3"/>
  <c r="K2306" i="3"/>
  <c r="M2306" i="3"/>
  <c r="G2306" i="3"/>
  <c r="Q2306" i="3"/>
  <c r="S2306" i="3"/>
  <c r="F2307" i="3"/>
  <c r="I2307" i="3"/>
  <c r="K2307" i="3"/>
  <c r="M2307" i="3"/>
  <c r="G2307" i="3"/>
  <c r="Q2307" i="3"/>
  <c r="S2307" i="3"/>
  <c r="F2308" i="3"/>
  <c r="I2308" i="3"/>
  <c r="K2308" i="3"/>
  <c r="M2308" i="3"/>
  <c r="G2308" i="3"/>
  <c r="Q2308" i="3"/>
  <c r="S2308" i="3"/>
  <c r="F2309" i="3"/>
  <c r="I2309" i="3"/>
  <c r="K2309" i="3"/>
  <c r="M2309" i="3"/>
  <c r="G2309" i="3"/>
  <c r="Q2309" i="3"/>
  <c r="S2309" i="3"/>
  <c r="F2310" i="3"/>
  <c r="I2310" i="3"/>
  <c r="K2310" i="3"/>
  <c r="M2310" i="3"/>
  <c r="G2310" i="3"/>
  <c r="Q2310" i="3"/>
  <c r="S2310" i="3"/>
  <c r="F2311" i="3"/>
  <c r="I2311" i="3"/>
  <c r="K2311" i="3"/>
  <c r="M2311" i="3"/>
  <c r="G2311" i="3"/>
  <c r="Q2311" i="3"/>
  <c r="S2311" i="3"/>
  <c r="F2312" i="3"/>
  <c r="I2312" i="3"/>
  <c r="K2312" i="3"/>
  <c r="M2312" i="3"/>
  <c r="G2312" i="3"/>
  <c r="Q2312" i="3"/>
  <c r="S2312" i="3"/>
  <c r="F2313" i="3"/>
  <c r="I2313" i="3"/>
  <c r="K2313" i="3"/>
  <c r="M2313" i="3"/>
  <c r="G2313" i="3"/>
  <c r="Q2313" i="3"/>
  <c r="S2313" i="3"/>
  <c r="F2314" i="3"/>
  <c r="I2314" i="3"/>
  <c r="K2314" i="3"/>
  <c r="M2314" i="3"/>
  <c r="G2314" i="3"/>
  <c r="Q2314" i="3"/>
  <c r="S2314" i="3"/>
  <c r="F2315" i="3"/>
  <c r="I2315" i="3"/>
  <c r="K2315" i="3"/>
  <c r="M2315" i="3"/>
  <c r="G2315" i="3"/>
  <c r="Q2315" i="3"/>
  <c r="S2315" i="3"/>
  <c r="F2316" i="3"/>
  <c r="I2316" i="3"/>
  <c r="K2316" i="3"/>
  <c r="M2316" i="3"/>
  <c r="G2316" i="3"/>
  <c r="Q2316" i="3"/>
  <c r="S2316" i="3"/>
  <c r="F2317" i="3"/>
  <c r="I2317" i="3"/>
  <c r="K2317" i="3"/>
  <c r="M2317" i="3"/>
  <c r="G2317" i="3"/>
  <c r="Q2317" i="3"/>
  <c r="S2317" i="3"/>
  <c r="F2318" i="3"/>
  <c r="I2318" i="3"/>
  <c r="K2318" i="3"/>
  <c r="M2318" i="3"/>
  <c r="G2318" i="3"/>
  <c r="Q2318" i="3"/>
  <c r="S2318" i="3"/>
  <c r="F2319" i="3"/>
  <c r="I2319" i="3"/>
  <c r="K2319" i="3"/>
  <c r="M2319" i="3"/>
  <c r="G2319" i="3"/>
  <c r="Q2319" i="3"/>
  <c r="S2319" i="3"/>
  <c r="F2320" i="3"/>
  <c r="I2320" i="3"/>
  <c r="K2320" i="3"/>
  <c r="M2320" i="3"/>
  <c r="G2320" i="3"/>
  <c r="Q2320" i="3"/>
  <c r="S2320" i="3"/>
  <c r="F2321" i="3"/>
  <c r="I2321" i="3"/>
  <c r="K2321" i="3"/>
  <c r="M2321" i="3"/>
  <c r="G2321" i="3"/>
  <c r="Q2321" i="3"/>
  <c r="S2321" i="3"/>
  <c r="F2322" i="3"/>
  <c r="I2322" i="3"/>
  <c r="K2322" i="3"/>
  <c r="M2322" i="3"/>
  <c r="G2322" i="3"/>
  <c r="Q2322" i="3"/>
  <c r="S2322" i="3"/>
  <c r="F2323" i="3"/>
  <c r="I2323" i="3"/>
  <c r="K2323" i="3"/>
  <c r="M2323" i="3"/>
  <c r="G2323" i="3"/>
  <c r="Q2323" i="3"/>
  <c r="S2323" i="3"/>
  <c r="F2324" i="3"/>
  <c r="I2324" i="3"/>
  <c r="K2324" i="3"/>
  <c r="M2324" i="3"/>
  <c r="G2324" i="3"/>
  <c r="Q2324" i="3"/>
  <c r="S2324" i="3"/>
  <c r="F2325" i="3"/>
  <c r="I2325" i="3"/>
  <c r="K2325" i="3"/>
  <c r="M2325" i="3"/>
  <c r="G2325" i="3"/>
  <c r="Q2325" i="3"/>
  <c r="S2325" i="3"/>
  <c r="F2326" i="3"/>
  <c r="I2326" i="3"/>
  <c r="K2326" i="3"/>
  <c r="M2326" i="3"/>
  <c r="G2326" i="3"/>
  <c r="Q2326" i="3"/>
  <c r="S2326" i="3"/>
  <c r="F2327" i="3"/>
  <c r="I2327" i="3"/>
  <c r="K2327" i="3"/>
  <c r="M2327" i="3"/>
  <c r="G2327" i="3"/>
  <c r="Q2327" i="3"/>
  <c r="S2327" i="3"/>
  <c r="F2328" i="3"/>
  <c r="I2328" i="3"/>
  <c r="K2328" i="3"/>
  <c r="M2328" i="3"/>
  <c r="G2328" i="3"/>
  <c r="Q2328" i="3"/>
  <c r="S2328" i="3"/>
  <c r="F2329" i="3"/>
  <c r="I2329" i="3"/>
  <c r="K2329" i="3"/>
  <c r="M2329" i="3"/>
  <c r="G2329" i="3"/>
  <c r="Q2329" i="3"/>
  <c r="S2329" i="3"/>
  <c r="F2330" i="3"/>
  <c r="I2330" i="3"/>
  <c r="K2330" i="3"/>
  <c r="M2330" i="3"/>
  <c r="G2330" i="3"/>
  <c r="Q2330" i="3"/>
  <c r="S2330" i="3"/>
  <c r="F2331" i="3"/>
  <c r="I2331" i="3"/>
  <c r="K2331" i="3"/>
  <c r="M2331" i="3"/>
  <c r="G2331" i="3"/>
  <c r="Q2331" i="3"/>
  <c r="S2331" i="3"/>
  <c r="F2332" i="3"/>
  <c r="I2332" i="3"/>
  <c r="K2332" i="3"/>
  <c r="M2332" i="3"/>
  <c r="G2332" i="3"/>
  <c r="Q2332" i="3"/>
  <c r="S2332" i="3"/>
  <c r="F2333" i="3"/>
  <c r="I2333" i="3"/>
  <c r="K2333" i="3"/>
  <c r="M2333" i="3"/>
  <c r="G2333" i="3"/>
  <c r="Q2333" i="3"/>
  <c r="S2333" i="3"/>
  <c r="F2334" i="3"/>
  <c r="I2334" i="3"/>
  <c r="K2334" i="3"/>
  <c r="M2334" i="3"/>
  <c r="G2334" i="3"/>
  <c r="Q2334" i="3"/>
  <c r="S2334" i="3"/>
  <c r="F2335" i="3"/>
  <c r="I2335" i="3"/>
  <c r="K2335" i="3"/>
  <c r="M2335" i="3"/>
  <c r="G2335" i="3"/>
  <c r="Q2335" i="3"/>
  <c r="S2335" i="3"/>
  <c r="F2336" i="3"/>
  <c r="I2336" i="3"/>
  <c r="K2336" i="3"/>
  <c r="M2336" i="3"/>
  <c r="G2336" i="3"/>
  <c r="Q2336" i="3"/>
  <c r="S2336" i="3"/>
  <c r="F2337" i="3"/>
  <c r="I2337" i="3"/>
  <c r="K2337" i="3"/>
  <c r="M2337" i="3"/>
  <c r="G2337" i="3"/>
  <c r="Q2337" i="3"/>
  <c r="S2337" i="3"/>
  <c r="F2338" i="3"/>
  <c r="I2338" i="3"/>
  <c r="K2338" i="3"/>
  <c r="M2338" i="3"/>
  <c r="G2338" i="3"/>
  <c r="Q2338" i="3"/>
  <c r="S2338" i="3"/>
  <c r="F2339" i="3"/>
  <c r="I2339" i="3"/>
  <c r="K2339" i="3"/>
  <c r="M2339" i="3"/>
  <c r="G2339" i="3"/>
  <c r="Q2339" i="3"/>
  <c r="S2339" i="3"/>
  <c r="F2340" i="3"/>
  <c r="I2340" i="3"/>
  <c r="K2340" i="3"/>
  <c r="M2340" i="3"/>
  <c r="G2340" i="3"/>
  <c r="Q2340" i="3"/>
  <c r="S2340" i="3"/>
  <c r="F2341" i="3"/>
  <c r="I2341" i="3"/>
  <c r="K2341" i="3"/>
  <c r="M2341" i="3"/>
  <c r="G2341" i="3"/>
  <c r="Q2341" i="3"/>
  <c r="S2341" i="3"/>
  <c r="F2342" i="3"/>
  <c r="I2342" i="3"/>
  <c r="K2342" i="3"/>
  <c r="M2342" i="3"/>
  <c r="G2342" i="3"/>
  <c r="Q2342" i="3"/>
  <c r="S2342" i="3"/>
  <c r="F2343" i="3"/>
  <c r="I2343" i="3"/>
  <c r="K2343" i="3"/>
  <c r="M2343" i="3"/>
  <c r="G2343" i="3"/>
  <c r="Q2343" i="3"/>
  <c r="S2343" i="3"/>
  <c r="F2344" i="3"/>
  <c r="I2344" i="3"/>
  <c r="K2344" i="3"/>
  <c r="M2344" i="3"/>
  <c r="G2344" i="3"/>
  <c r="Q2344" i="3"/>
  <c r="S2344" i="3"/>
  <c r="F2345" i="3"/>
  <c r="I2345" i="3"/>
  <c r="K2345" i="3"/>
  <c r="M2345" i="3"/>
  <c r="G2345" i="3"/>
  <c r="Q2345" i="3"/>
  <c r="S2345" i="3"/>
  <c r="F2346" i="3"/>
  <c r="I2346" i="3"/>
  <c r="K2346" i="3"/>
  <c r="M2346" i="3"/>
  <c r="G2346" i="3"/>
  <c r="Q2346" i="3"/>
  <c r="S2346" i="3"/>
  <c r="F2347" i="3"/>
  <c r="I2347" i="3"/>
  <c r="K2347" i="3"/>
  <c r="M2347" i="3"/>
  <c r="G2347" i="3"/>
  <c r="Q2347" i="3"/>
  <c r="S2347" i="3"/>
  <c r="F2348" i="3"/>
  <c r="I2348" i="3"/>
  <c r="K2348" i="3"/>
  <c r="M2348" i="3"/>
  <c r="G2348" i="3"/>
  <c r="Q2348" i="3"/>
  <c r="S2348" i="3"/>
  <c r="F2349" i="3"/>
  <c r="I2349" i="3"/>
  <c r="K2349" i="3"/>
  <c r="M2349" i="3"/>
  <c r="G2349" i="3"/>
  <c r="Q2349" i="3"/>
  <c r="S2349" i="3"/>
  <c r="F2350" i="3"/>
  <c r="I2350" i="3"/>
  <c r="K2350" i="3"/>
  <c r="M2350" i="3"/>
  <c r="G2350" i="3"/>
  <c r="Q2350" i="3"/>
  <c r="S2350" i="3"/>
  <c r="F2351" i="3"/>
  <c r="I2351" i="3"/>
  <c r="K2351" i="3"/>
  <c r="M2351" i="3"/>
  <c r="G2351" i="3"/>
  <c r="Q2351" i="3"/>
  <c r="S2351" i="3"/>
  <c r="F2352" i="3"/>
  <c r="I2352" i="3"/>
  <c r="K2352" i="3"/>
  <c r="M2352" i="3"/>
  <c r="G2352" i="3"/>
  <c r="Q2352" i="3"/>
  <c r="S2352" i="3"/>
  <c r="F2353" i="3"/>
  <c r="I2353" i="3"/>
  <c r="K2353" i="3"/>
  <c r="M2353" i="3"/>
  <c r="G2353" i="3"/>
  <c r="Q2353" i="3"/>
  <c r="S2353" i="3"/>
  <c r="F2354" i="3"/>
  <c r="I2354" i="3"/>
  <c r="K2354" i="3"/>
  <c r="M2354" i="3"/>
  <c r="G2354" i="3"/>
  <c r="Q2354" i="3"/>
  <c r="S2354" i="3"/>
  <c r="F2355" i="3"/>
  <c r="I2355" i="3"/>
  <c r="K2355" i="3"/>
  <c r="M2355" i="3"/>
  <c r="G2355" i="3"/>
  <c r="Q2355" i="3"/>
  <c r="S2355" i="3"/>
  <c r="F2356" i="3"/>
  <c r="I2356" i="3"/>
  <c r="K2356" i="3"/>
  <c r="M2356" i="3"/>
  <c r="G2356" i="3"/>
  <c r="Q2356" i="3"/>
  <c r="S2356" i="3"/>
  <c r="F2357" i="3"/>
  <c r="I2357" i="3"/>
  <c r="K2357" i="3"/>
  <c r="M2357" i="3"/>
  <c r="G2357" i="3"/>
  <c r="Q2357" i="3"/>
  <c r="S2357" i="3"/>
  <c r="F2358" i="3"/>
  <c r="I2358" i="3"/>
  <c r="K2358" i="3"/>
  <c r="M2358" i="3"/>
  <c r="G2358" i="3"/>
  <c r="Q2358" i="3"/>
  <c r="S2358" i="3"/>
  <c r="F2359" i="3"/>
  <c r="I2359" i="3"/>
  <c r="K2359" i="3"/>
  <c r="M2359" i="3"/>
  <c r="G2359" i="3"/>
  <c r="Q2359" i="3"/>
  <c r="S2359" i="3"/>
  <c r="F2360" i="3"/>
  <c r="I2360" i="3"/>
  <c r="K2360" i="3"/>
  <c r="M2360" i="3"/>
  <c r="G2360" i="3"/>
  <c r="Q2360" i="3"/>
  <c r="S2360" i="3"/>
  <c r="F2361" i="3"/>
  <c r="I2361" i="3"/>
  <c r="K2361" i="3"/>
  <c r="M2361" i="3"/>
  <c r="G2361" i="3"/>
  <c r="Q2361" i="3"/>
  <c r="S2361" i="3"/>
  <c r="F2362" i="3"/>
  <c r="I2362" i="3"/>
  <c r="K2362" i="3"/>
  <c r="M2362" i="3"/>
  <c r="G2362" i="3"/>
  <c r="Q2362" i="3"/>
  <c r="S2362" i="3"/>
  <c r="F2363" i="3"/>
  <c r="I2363" i="3"/>
  <c r="K2363" i="3"/>
  <c r="M2363" i="3"/>
  <c r="G2363" i="3"/>
  <c r="Q2363" i="3"/>
  <c r="S2363" i="3"/>
  <c r="F2364" i="3"/>
  <c r="I2364" i="3"/>
  <c r="K2364" i="3"/>
  <c r="M2364" i="3"/>
  <c r="G2364" i="3"/>
  <c r="Q2364" i="3"/>
  <c r="S2364" i="3"/>
  <c r="F2365" i="3"/>
  <c r="I2365" i="3"/>
  <c r="K2365" i="3"/>
  <c r="M2365" i="3"/>
  <c r="G2365" i="3"/>
  <c r="Q2365" i="3"/>
  <c r="S2365" i="3"/>
  <c r="F2366" i="3"/>
  <c r="I2366" i="3"/>
  <c r="K2366" i="3"/>
  <c r="M2366" i="3"/>
  <c r="G2366" i="3"/>
  <c r="Q2366" i="3"/>
  <c r="S2366" i="3"/>
  <c r="F2367" i="3"/>
  <c r="I2367" i="3"/>
  <c r="K2367" i="3"/>
  <c r="M2367" i="3"/>
  <c r="G2367" i="3"/>
  <c r="Q2367" i="3"/>
  <c r="S2367" i="3"/>
  <c r="F2368" i="3"/>
  <c r="I2368" i="3"/>
  <c r="K2368" i="3"/>
  <c r="M2368" i="3"/>
  <c r="G2368" i="3"/>
  <c r="Q2368" i="3"/>
  <c r="S2368" i="3"/>
  <c r="F2369" i="3"/>
  <c r="I2369" i="3"/>
  <c r="K2369" i="3"/>
  <c r="M2369" i="3"/>
  <c r="G2369" i="3"/>
  <c r="Q2369" i="3"/>
  <c r="S2369" i="3"/>
  <c r="F2370" i="3"/>
  <c r="I2370" i="3"/>
  <c r="K2370" i="3"/>
  <c r="M2370" i="3"/>
  <c r="G2370" i="3"/>
  <c r="Q2370" i="3"/>
  <c r="S2370" i="3"/>
  <c r="F2371" i="3"/>
  <c r="I2371" i="3"/>
  <c r="K2371" i="3"/>
  <c r="M2371" i="3"/>
  <c r="G2371" i="3"/>
  <c r="Q2371" i="3"/>
  <c r="S2371" i="3"/>
  <c r="F2372" i="3"/>
  <c r="I2372" i="3"/>
  <c r="K2372" i="3"/>
  <c r="M2372" i="3"/>
  <c r="G2372" i="3"/>
  <c r="Q2372" i="3"/>
  <c r="S2372" i="3"/>
  <c r="F2373" i="3"/>
  <c r="I2373" i="3"/>
  <c r="K2373" i="3"/>
  <c r="M2373" i="3"/>
  <c r="G2373" i="3"/>
  <c r="Q2373" i="3"/>
  <c r="S2373" i="3"/>
  <c r="F2374" i="3"/>
  <c r="I2374" i="3"/>
  <c r="K2374" i="3"/>
  <c r="M2374" i="3"/>
  <c r="G2374" i="3"/>
  <c r="Q2374" i="3"/>
  <c r="S2374" i="3"/>
  <c r="F2375" i="3"/>
  <c r="I2375" i="3"/>
  <c r="K2375" i="3"/>
  <c r="M2375" i="3"/>
  <c r="G2375" i="3"/>
  <c r="Q2375" i="3"/>
  <c r="S2375" i="3"/>
  <c r="F2376" i="3"/>
  <c r="I2376" i="3"/>
  <c r="K2376" i="3"/>
  <c r="M2376" i="3"/>
  <c r="G2376" i="3"/>
  <c r="Q2376" i="3"/>
  <c r="S2376" i="3"/>
  <c r="F2377" i="3"/>
  <c r="I2377" i="3"/>
  <c r="K2377" i="3"/>
  <c r="M2377" i="3"/>
  <c r="G2377" i="3"/>
  <c r="Q2377" i="3"/>
  <c r="S2377" i="3"/>
  <c r="F2378" i="3"/>
  <c r="I2378" i="3"/>
  <c r="K2378" i="3"/>
  <c r="M2378" i="3"/>
  <c r="G2378" i="3"/>
  <c r="Q2378" i="3"/>
  <c r="S2378" i="3"/>
  <c r="F2379" i="3"/>
  <c r="I2379" i="3"/>
  <c r="K2379" i="3"/>
  <c r="M2379" i="3"/>
  <c r="G2379" i="3"/>
  <c r="Q2379" i="3"/>
  <c r="S2379" i="3"/>
  <c r="F2380" i="3"/>
  <c r="I2380" i="3"/>
  <c r="K2380" i="3"/>
  <c r="M2380" i="3"/>
  <c r="G2380" i="3"/>
  <c r="Q2380" i="3"/>
  <c r="S2380" i="3"/>
  <c r="F2381" i="3"/>
  <c r="I2381" i="3"/>
  <c r="K2381" i="3"/>
  <c r="M2381" i="3"/>
  <c r="G2381" i="3"/>
  <c r="Q2381" i="3"/>
  <c r="S2381" i="3"/>
  <c r="F2382" i="3"/>
  <c r="I2382" i="3"/>
  <c r="K2382" i="3"/>
  <c r="M2382" i="3"/>
  <c r="G2382" i="3"/>
  <c r="Q2382" i="3"/>
  <c r="S2382" i="3"/>
  <c r="F2383" i="3"/>
  <c r="I2383" i="3"/>
  <c r="K2383" i="3"/>
  <c r="M2383" i="3"/>
  <c r="G2383" i="3"/>
  <c r="Q2383" i="3"/>
  <c r="S2383" i="3"/>
  <c r="F2384" i="3"/>
  <c r="I2384" i="3"/>
  <c r="K2384" i="3"/>
  <c r="M2384" i="3"/>
  <c r="G2384" i="3"/>
  <c r="Q2384" i="3"/>
  <c r="S2384" i="3"/>
  <c r="F2385" i="3"/>
  <c r="I2385" i="3"/>
  <c r="K2385" i="3"/>
  <c r="M2385" i="3"/>
  <c r="G2385" i="3"/>
  <c r="Q2385" i="3"/>
  <c r="S2385" i="3"/>
  <c r="F2386" i="3"/>
  <c r="I2386" i="3"/>
  <c r="K2386" i="3"/>
  <c r="M2386" i="3"/>
  <c r="G2386" i="3"/>
  <c r="Q2386" i="3"/>
  <c r="S2386" i="3"/>
  <c r="F2387" i="3"/>
  <c r="I2387" i="3"/>
  <c r="K2387" i="3"/>
  <c r="M2387" i="3"/>
  <c r="G2387" i="3"/>
  <c r="Q2387" i="3"/>
  <c r="S2387" i="3"/>
  <c r="F2388" i="3"/>
  <c r="I2388" i="3"/>
  <c r="K2388" i="3"/>
  <c r="M2388" i="3"/>
  <c r="G2388" i="3"/>
  <c r="Q2388" i="3"/>
  <c r="S2388" i="3"/>
  <c r="F2389" i="3"/>
  <c r="I2389" i="3"/>
  <c r="K2389" i="3"/>
  <c r="M2389" i="3"/>
  <c r="G2389" i="3"/>
  <c r="Q2389" i="3"/>
  <c r="S2389" i="3"/>
  <c r="F2390" i="3"/>
  <c r="I2390" i="3"/>
  <c r="K2390" i="3"/>
  <c r="M2390" i="3"/>
  <c r="G2390" i="3"/>
  <c r="Q2390" i="3"/>
  <c r="S2390" i="3"/>
  <c r="F2391" i="3"/>
  <c r="I2391" i="3"/>
  <c r="K2391" i="3"/>
  <c r="M2391" i="3"/>
  <c r="G2391" i="3"/>
  <c r="Q2391" i="3"/>
  <c r="S2391" i="3"/>
  <c r="F2392" i="3"/>
  <c r="I2392" i="3"/>
  <c r="K2392" i="3"/>
  <c r="M2392" i="3"/>
  <c r="G2392" i="3"/>
  <c r="Q2392" i="3"/>
  <c r="S2392" i="3"/>
  <c r="F2393" i="3"/>
  <c r="I2393" i="3"/>
  <c r="K2393" i="3"/>
  <c r="M2393" i="3"/>
  <c r="G2393" i="3"/>
  <c r="Q2393" i="3"/>
  <c r="S2393" i="3"/>
  <c r="F2394" i="3"/>
  <c r="I2394" i="3"/>
  <c r="K2394" i="3"/>
  <c r="M2394" i="3"/>
  <c r="G2394" i="3"/>
  <c r="Q2394" i="3"/>
  <c r="S2394" i="3"/>
  <c r="F2395" i="3"/>
  <c r="I2395" i="3"/>
  <c r="K2395" i="3"/>
  <c r="M2395" i="3"/>
  <c r="G2395" i="3"/>
  <c r="Q2395" i="3"/>
  <c r="S2395" i="3"/>
  <c r="F2396" i="3"/>
  <c r="I2396" i="3"/>
  <c r="K2396" i="3"/>
  <c r="M2396" i="3"/>
  <c r="G2396" i="3"/>
  <c r="Q2396" i="3"/>
  <c r="S2396" i="3"/>
  <c r="F2397" i="3"/>
  <c r="I2397" i="3"/>
  <c r="K2397" i="3"/>
  <c r="M2397" i="3"/>
  <c r="G2397" i="3"/>
  <c r="Q2397" i="3"/>
  <c r="S2397" i="3"/>
  <c r="F2398" i="3"/>
  <c r="I2398" i="3"/>
  <c r="K2398" i="3"/>
  <c r="M2398" i="3"/>
  <c r="G2398" i="3"/>
  <c r="Q2398" i="3"/>
  <c r="S2398" i="3"/>
  <c r="F2399" i="3"/>
  <c r="I2399" i="3"/>
  <c r="K2399" i="3"/>
  <c r="M2399" i="3"/>
  <c r="G2399" i="3"/>
  <c r="Q2399" i="3"/>
  <c r="S2399" i="3"/>
  <c r="F2400" i="3"/>
  <c r="I2400" i="3"/>
  <c r="K2400" i="3"/>
  <c r="M2400" i="3"/>
  <c r="G2400" i="3"/>
  <c r="Q2400" i="3"/>
  <c r="S2400" i="3"/>
  <c r="F2401" i="3"/>
  <c r="I2401" i="3"/>
  <c r="K2401" i="3"/>
  <c r="M2401" i="3"/>
  <c r="G2401" i="3"/>
  <c r="Q2401" i="3"/>
  <c r="S2401" i="3"/>
  <c r="F2402" i="3"/>
  <c r="I2402" i="3"/>
  <c r="K2402" i="3"/>
  <c r="M2402" i="3"/>
  <c r="G2402" i="3"/>
  <c r="Q2402" i="3"/>
  <c r="S2402" i="3"/>
  <c r="F2403" i="3"/>
  <c r="I2403" i="3"/>
  <c r="K2403" i="3"/>
  <c r="M2403" i="3"/>
  <c r="G2403" i="3"/>
  <c r="Q2403" i="3"/>
  <c r="S2403" i="3"/>
  <c r="F2404" i="3"/>
  <c r="I2404" i="3"/>
  <c r="K2404" i="3"/>
  <c r="M2404" i="3"/>
  <c r="G2404" i="3"/>
  <c r="Q2404" i="3"/>
  <c r="S2404" i="3"/>
  <c r="F2405" i="3"/>
  <c r="I2405" i="3"/>
  <c r="K2405" i="3"/>
  <c r="M2405" i="3"/>
  <c r="G2405" i="3"/>
  <c r="Q2405" i="3"/>
  <c r="S2405" i="3"/>
  <c r="F2406" i="3"/>
  <c r="I2406" i="3"/>
  <c r="K2406" i="3"/>
  <c r="M2406" i="3"/>
  <c r="G2406" i="3"/>
  <c r="Q2406" i="3"/>
  <c r="S2406" i="3"/>
  <c r="F2407" i="3"/>
  <c r="I2407" i="3"/>
  <c r="K2407" i="3"/>
  <c r="M2407" i="3"/>
  <c r="G2407" i="3"/>
  <c r="Q2407" i="3"/>
  <c r="S2407" i="3"/>
  <c r="F2408" i="3"/>
  <c r="I2408" i="3"/>
  <c r="K2408" i="3"/>
  <c r="M2408" i="3"/>
  <c r="G2408" i="3"/>
  <c r="Q2408" i="3"/>
  <c r="S2408" i="3"/>
  <c r="F2409" i="3"/>
  <c r="I2409" i="3"/>
  <c r="K2409" i="3"/>
  <c r="M2409" i="3"/>
  <c r="G2409" i="3"/>
  <c r="Q2409" i="3"/>
  <c r="S2409" i="3"/>
  <c r="F2410" i="3"/>
  <c r="I2410" i="3"/>
  <c r="K2410" i="3"/>
  <c r="M2410" i="3"/>
  <c r="G2410" i="3"/>
  <c r="Q2410" i="3"/>
  <c r="S2410" i="3"/>
  <c r="F2411" i="3"/>
  <c r="I2411" i="3"/>
  <c r="K2411" i="3"/>
  <c r="M2411" i="3"/>
  <c r="G2411" i="3"/>
  <c r="Q2411" i="3"/>
  <c r="S2411" i="3"/>
  <c r="F2412" i="3"/>
  <c r="I2412" i="3"/>
  <c r="K2412" i="3"/>
  <c r="M2412" i="3"/>
  <c r="G2412" i="3"/>
  <c r="Q2412" i="3"/>
  <c r="S2412" i="3"/>
  <c r="F2413" i="3"/>
  <c r="I2413" i="3"/>
  <c r="K2413" i="3"/>
  <c r="M2413" i="3"/>
  <c r="G2413" i="3"/>
  <c r="Q2413" i="3"/>
  <c r="S2413" i="3"/>
  <c r="F2414" i="3"/>
  <c r="I2414" i="3"/>
  <c r="K2414" i="3"/>
  <c r="M2414" i="3"/>
  <c r="G2414" i="3"/>
  <c r="Q2414" i="3"/>
  <c r="S2414" i="3"/>
  <c r="F2415" i="3"/>
  <c r="I2415" i="3"/>
  <c r="K2415" i="3"/>
  <c r="M2415" i="3"/>
  <c r="G2415" i="3"/>
  <c r="Q2415" i="3"/>
  <c r="S2415" i="3"/>
  <c r="F2416" i="3"/>
  <c r="I2416" i="3"/>
  <c r="K2416" i="3"/>
  <c r="M2416" i="3"/>
  <c r="G2416" i="3"/>
  <c r="Q2416" i="3"/>
  <c r="S2416" i="3"/>
  <c r="F2417" i="3"/>
  <c r="I2417" i="3"/>
  <c r="K2417" i="3"/>
  <c r="M2417" i="3"/>
  <c r="G2417" i="3"/>
  <c r="Q2417" i="3"/>
  <c r="S2417" i="3"/>
  <c r="F2418" i="3"/>
  <c r="I2418" i="3"/>
  <c r="K2418" i="3"/>
  <c r="M2418" i="3"/>
  <c r="G2418" i="3"/>
  <c r="Q2418" i="3"/>
  <c r="S2418" i="3"/>
  <c r="F2419" i="3"/>
  <c r="I2419" i="3"/>
  <c r="K2419" i="3"/>
  <c r="M2419" i="3"/>
  <c r="G2419" i="3"/>
  <c r="Q2419" i="3"/>
  <c r="S2419" i="3"/>
  <c r="F2420" i="3"/>
  <c r="I2420" i="3"/>
  <c r="K2420" i="3"/>
  <c r="M2420" i="3"/>
  <c r="G2420" i="3"/>
  <c r="Q2420" i="3"/>
  <c r="S2420" i="3"/>
  <c r="F2421" i="3"/>
  <c r="I2421" i="3"/>
  <c r="K2421" i="3"/>
  <c r="M2421" i="3"/>
  <c r="G2421" i="3"/>
  <c r="Q2421" i="3"/>
  <c r="S2421" i="3"/>
  <c r="F2422" i="3"/>
  <c r="I2422" i="3"/>
  <c r="K2422" i="3"/>
  <c r="M2422" i="3"/>
  <c r="G2422" i="3"/>
  <c r="Q2422" i="3"/>
  <c r="S2422" i="3"/>
  <c r="F2423" i="3"/>
  <c r="I2423" i="3"/>
  <c r="K2423" i="3"/>
  <c r="M2423" i="3"/>
  <c r="G2423" i="3"/>
  <c r="Q2423" i="3"/>
  <c r="S2423" i="3"/>
  <c r="F2424" i="3"/>
  <c r="I2424" i="3"/>
  <c r="K2424" i="3"/>
  <c r="M2424" i="3"/>
  <c r="G2424" i="3"/>
  <c r="Q2424" i="3"/>
  <c r="S2424" i="3"/>
  <c r="F2425" i="3"/>
  <c r="I2425" i="3"/>
  <c r="K2425" i="3"/>
  <c r="M2425" i="3"/>
  <c r="G2425" i="3"/>
  <c r="Q2425" i="3"/>
  <c r="S2425" i="3"/>
  <c r="F2426" i="3"/>
  <c r="I2426" i="3"/>
  <c r="K2426" i="3"/>
  <c r="M2426" i="3"/>
  <c r="G2426" i="3"/>
  <c r="Q2426" i="3"/>
  <c r="S2426" i="3"/>
  <c r="F2427" i="3"/>
  <c r="I2427" i="3"/>
  <c r="K2427" i="3"/>
  <c r="M2427" i="3"/>
  <c r="G2427" i="3"/>
  <c r="Q2427" i="3"/>
  <c r="S2427" i="3"/>
  <c r="F2428" i="3"/>
  <c r="I2428" i="3"/>
  <c r="K2428" i="3"/>
  <c r="M2428" i="3"/>
  <c r="G2428" i="3"/>
  <c r="Q2428" i="3"/>
  <c r="S2428" i="3"/>
  <c r="F2429" i="3"/>
  <c r="I2429" i="3"/>
  <c r="K2429" i="3"/>
  <c r="M2429" i="3"/>
  <c r="G2429" i="3"/>
  <c r="Q2429" i="3"/>
  <c r="S2429" i="3"/>
  <c r="F2430" i="3"/>
  <c r="I2430" i="3"/>
  <c r="K2430" i="3"/>
  <c r="M2430" i="3"/>
  <c r="G2430" i="3"/>
  <c r="Q2430" i="3"/>
  <c r="S2430" i="3"/>
  <c r="F2431" i="3"/>
  <c r="I2431" i="3"/>
  <c r="K2431" i="3"/>
  <c r="M2431" i="3"/>
  <c r="G2431" i="3"/>
  <c r="Q2431" i="3"/>
  <c r="S2431" i="3"/>
  <c r="F2432" i="3"/>
  <c r="I2432" i="3"/>
  <c r="K2432" i="3"/>
  <c r="M2432" i="3"/>
  <c r="G2432" i="3"/>
  <c r="Q2432" i="3"/>
  <c r="S2432" i="3"/>
  <c r="F2433" i="3"/>
  <c r="I2433" i="3"/>
  <c r="K2433" i="3"/>
  <c r="M2433" i="3"/>
  <c r="G2433" i="3"/>
  <c r="Q2433" i="3"/>
  <c r="S2433" i="3"/>
  <c r="F2434" i="3"/>
  <c r="I2434" i="3"/>
  <c r="K2434" i="3"/>
  <c r="M2434" i="3"/>
  <c r="G2434" i="3"/>
  <c r="Q2434" i="3"/>
  <c r="S2434" i="3"/>
  <c r="F2435" i="3"/>
  <c r="I2435" i="3"/>
  <c r="K2435" i="3"/>
  <c r="M2435" i="3"/>
  <c r="G2435" i="3"/>
  <c r="Q2435" i="3"/>
  <c r="S2435" i="3"/>
  <c r="F2436" i="3"/>
  <c r="I2436" i="3"/>
  <c r="K2436" i="3"/>
  <c r="M2436" i="3"/>
  <c r="G2436" i="3"/>
  <c r="Q2436" i="3"/>
  <c r="S2436" i="3"/>
  <c r="F2437" i="3"/>
  <c r="I2437" i="3"/>
  <c r="K2437" i="3"/>
  <c r="M2437" i="3"/>
  <c r="G2437" i="3"/>
  <c r="Q2437" i="3"/>
  <c r="S2437" i="3"/>
  <c r="F2438" i="3"/>
  <c r="I2438" i="3"/>
  <c r="K2438" i="3"/>
  <c r="M2438" i="3"/>
  <c r="G2438" i="3"/>
  <c r="Q2438" i="3"/>
  <c r="S2438" i="3"/>
  <c r="F2439" i="3"/>
  <c r="I2439" i="3"/>
  <c r="K2439" i="3"/>
  <c r="M2439" i="3"/>
  <c r="G2439" i="3"/>
  <c r="Q2439" i="3"/>
  <c r="S2439" i="3"/>
  <c r="F2440" i="3"/>
  <c r="I2440" i="3"/>
  <c r="K2440" i="3"/>
  <c r="M2440" i="3"/>
  <c r="G2440" i="3"/>
  <c r="Q2440" i="3"/>
  <c r="S2440" i="3"/>
  <c r="F2441" i="3"/>
  <c r="I2441" i="3"/>
  <c r="K2441" i="3"/>
  <c r="M2441" i="3"/>
  <c r="G2441" i="3"/>
  <c r="Q2441" i="3"/>
  <c r="S2441" i="3"/>
  <c r="F2442" i="3"/>
  <c r="I2442" i="3"/>
  <c r="K2442" i="3"/>
  <c r="M2442" i="3"/>
  <c r="G2442" i="3"/>
  <c r="Q2442" i="3"/>
  <c r="S2442" i="3"/>
  <c r="F2443" i="3"/>
  <c r="I2443" i="3"/>
  <c r="K2443" i="3"/>
  <c r="M2443" i="3"/>
  <c r="G2443" i="3"/>
  <c r="Q2443" i="3"/>
  <c r="S2443" i="3"/>
  <c r="F2444" i="3"/>
  <c r="I2444" i="3"/>
  <c r="K2444" i="3"/>
  <c r="M2444" i="3"/>
  <c r="G2444" i="3"/>
  <c r="Q2444" i="3"/>
  <c r="S2444" i="3"/>
  <c r="F2445" i="3"/>
  <c r="I2445" i="3"/>
  <c r="K2445" i="3"/>
  <c r="M2445" i="3"/>
  <c r="G2445" i="3"/>
  <c r="Q2445" i="3"/>
  <c r="S2445" i="3"/>
  <c r="F2446" i="3"/>
  <c r="I2446" i="3"/>
  <c r="K2446" i="3"/>
  <c r="M2446" i="3"/>
  <c r="G2446" i="3"/>
  <c r="Q2446" i="3"/>
  <c r="S2446" i="3"/>
  <c r="F2447" i="3"/>
  <c r="I2447" i="3"/>
  <c r="K2447" i="3"/>
  <c r="M2447" i="3"/>
  <c r="G2447" i="3"/>
  <c r="Q2447" i="3"/>
  <c r="S2447" i="3"/>
  <c r="F2448" i="3"/>
  <c r="I2448" i="3"/>
  <c r="K2448" i="3"/>
  <c r="M2448" i="3"/>
  <c r="G2448" i="3"/>
  <c r="Q2448" i="3"/>
  <c r="S2448" i="3"/>
  <c r="F2449" i="3"/>
  <c r="I2449" i="3"/>
  <c r="K2449" i="3"/>
  <c r="M2449" i="3"/>
  <c r="G2449" i="3"/>
  <c r="Q2449" i="3"/>
  <c r="S2449" i="3"/>
  <c r="F2450" i="3"/>
  <c r="I2450" i="3"/>
  <c r="K2450" i="3"/>
  <c r="M2450" i="3"/>
  <c r="G2450" i="3"/>
  <c r="Q2450" i="3"/>
  <c r="S2450" i="3"/>
  <c r="F2451" i="3"/>
  <c r="I2451" i="3"/>
  <c r="K2451" i="3"/>
  <c r="M2451" i="3"/>
  <c r="G2451" i="3"/>
  <c r="Q2451" i="3"/>
  <c r="S2451" i="3"/>
  <c r="F2452" i="3"/>
  <c r="I2452" i="3"/>
  <c r="K2452" i="3"/>
  <c r="M2452" i="3"/>
  <c r="G2452" i="3"/>
  <c r="Q2452" i="3"/>
  <c r="S2452" i="3"/>
  <c r="F2453" i="3"/>
  <c r="I2453" i="3"/>
  <c r="K2453" i="3"/>
  <c r="M2453" i="3"/>
  <c r="G2453" i="3"/>
  <c r="Q2453" i="3"/>
  <c r="S2453" i="3"/>
  <c r="F2454" i="3"/>
  <c r="I2454" i="3"/>
  <c r="K2454" i="3"/>
  <c r="M2454" i="3"/>
  <c r="G2454" i="3"/>
  <c r="Q2454" i="3"/>
  <c r="S2454" i="3"/>
  <c r="F2455" i="3"/>
  <c r="I2455" i="3"/>
  <c r="K2455" i="3"/>
  <c r="M2455" i="3"/>
  <c r="G2455" i="3"/>
  <c r="Q2455" i="3"/>
  <c r="S2455" i="3"/>
  <c r="F2456" i="3"/>
  <c r="I2456" i="3"/>
  <c r="K2456" i="3"/>
  <c r="M2456" i="3"/>
  <c r="G2456" i="3"/>
  <c r="Q2456" i="3"/>
  <c r="S2456" i="3"/>
  <c r="F2457" i="3"/>
  <c r="I2457" i="3"/>
  <c r="K2457" i="3"/>
  <c r="M2457" i="3"/>
  <c r="G2457" i="3"/>
  <c r="Q2457" i="3"/>
  <c r="S2457" i="3"/>
  <c r="F2458" i="3"/>
  <c r="I2458" i="3"/>
  <c r="K2458" i="3"/>
  <c r="M2458" i="3"/>
  <c r="G2458" i="3"/>
  <c r="Q2458" i="3"/>
  <c r="S2458" i="3"/>
  <c r="F2459" i="3"/>
  <c r="I2459" i="3"/>
  <c r="K2459" i="3"/>
  <c r="M2459" i="3"/>
  <c r="G2459" i="3"/>
  <c r="Q2459" i="3"/>
  <c r="S2459" i="3"/>
  <c r="F2460" i="3"/>
  <c r="I2460" i="3"/>
  <c r="K2460" i="3"/>
  <c r="M2460" i="3"/>
  <c r="G2460" i="3"/>
  <c r="Q2460" i="3"/>
  <c r="S2460" i="3"/>
  <c r="F2461" i="3"/>
  <c r="I2461" i="3"/>
  <c r="K2461" i="3"/>
  <c r="M2461" i="3"/>
  <c r="G2461" i="3"/>
  <c r="Q2461" i="3"/>
  <c r="S2461" i="3"/>
  <c r="F2462" i="3"/>
  <c r="I2462" i="3"/>
  <c r="K2462" i="3"/>
  <c r="M2462" i="3"/>
  <c r="G2462" i="3"/>
  <c r="Q2462" i="3"/>
  <c r="S2462" i="3"/>
  <c r="F2463" i="3"/>
  <c r="I2463" i="3"/>
  <c r="K2463" i="3"/>
  <c r="M2463" i="3"/>
  <c r="G2463" i="3"/>
  <c r="Q2463" i="3"/>
  <c r="S2463" i="3"/>
  <c r="F2464" i="3"/>
  <c r="I2464" i="3"/>
  <c r="K2464" i="3"/>
  <c r="M2464" i="3"/>
  <c r="G2464" i="3"/>
  <c r="Q2464" i="3"/>
  <c r="S2464" i="3"/>
  <c r="F2465" i="3"/>
  <c r="I2465" i="3"/>
  <c r="K2465" i="3"/>
  <c r="M2465" i="3"/>
  <c r="G2465" i="3"/>
  <c r="Q2465" i="3"/>
  <c r="S2465" i="3"/>
  <c r="F2466" i="3"/>
  <c r="I2466" i="3"/>
  <c r="K2466" i="3"/>
  <c r="M2466" i="3"/>
  <c r="G2466" i="3"/>
  <c r="Q2466" i="3"/>
  <c r="S2466" i="3"/>
  <c r="F2467" i="3"/>
  <c r="I2467" i="3"/>
  <c r="K2467" i="3"/>
  <c r="M2467" i="3"/>
  <c r="G2467" i="3"/>
  <c r="Q2467" i="3"/>
  <c r="S2467" i="3"/>
  <c r="F2468" i="3"/>
  <c r="I2468" i="3"/>
  <c r="K2468" i="3"/>
  <c r="M2468" i="3"/>
  <c r="G2468" i="3"/>
  <c r="Q2468" i="3"/>
  <c r="S2468" i="3"/>
  <c r="F2469" i="3"/>
  <c r="I2469" i="3"/>
  <c r="K2469" i="3"/>
  <c r="M2469" i="3"/>
  <c r="G2469" i="3"/>
  <c r="Q2469" i="3"/>
  <c r="S2469" i="3"/>
  <c r="F2470" i="3"/>
  <c r="I2470" i="3"/>
  <c r="K2470" i="3"/>
  <c r="M2470" i="3"/>
  <c r="G2470" i="3"/>
  <c r="Q2470" i="3"/>
  <c r="S2470" i="3"/>
  <c r="F2471" i="3"/>
  <c r="I2471" i="3"/>
  <c r="K2471" i="3"/>
  <c r="M2471" i="3"/>
  <c r="G2471" i="3"/>
  <c r="Q2471" i="3"/>
  <c r="S2471" i="3"/>
  <c r="F2472" i="3"/>
  <c r="I2472" i="3"/>
  <c r="K2472" i="3"/>
  <c r="M2472" i="3"/>
  <c r="G2472" i="3"/>
  <c r="Q2472" i="3"/>
  <c r="S2472" i="3"/>
  <c r="F2473" i="3"/>
  <c r="I2473" i="3"/>
  <c r="K2473" i="3"/>
  <c r="M2473" i="3"/>
  <c r="G2473" i="3"/>
  <c r="Q2473" i="3"/>
  <c r="S2473" i="3"/>
  <c r="F2474" i="3"/>
  <c r="I2474" i="3"/>
  <c r="K2474" i="3"/>
  <c r="M2474" i="3"/>
  <c r="G2474" i="3"/>
  <c r="Q2474" i="3"/>
  <c r="S2474" i="3"/>
  <c r="F2475" i="3"/>
  <c r="I2475" i="3"/>
  <c r="K2475" i="3"/>
  <c r="M2475" i="3"/>
  <c r="G2475" i="3"/>
  <c r="Q2475" i="3"/>
  <c r="S2475" i="3"/>
  <c r="F2476" i="3"/>
  <c r="I2476" i="3"/>
  <c r="K2476" i="3"/>
  <c r="M2476" i="3"/>
  <c r="G2476" i="3"/>
  <c r="Q2476" i="3"/>
  <c r="S2476" i="3"/>
  <c r="F2477" i="3"/>
  <c r="I2477" i="3"/>
  <c r="K2477" i="3"/>
  <c r="M2477" i="3"/>
  <c r="G2477" i="3"/>
  <c r="Q2477" i="3"/>
  <c r="S2477" i="3"/>
  <c r="F2478" i="3"/>
  <c r="I2478" i="3"/>
  <c r="K2478" i="3"/>
  <c r="M2478" i="3"/>
  <c r="G2478" i="3"/>
  <c r="Q2478" i="3"/>
  <c r="S2478" i="3"/>
  <c r="F2479" i="3"/>
  <c r="I2479" i="3"/>
  <c r="K2479" i="3"/>
  <c r="M2479" i="3"/>
  <c r="G2479" i="3"/>
  <c r="Q2479" i="3"/>
  <c r="S2479" i="3"/>
  <c r="F2480" i="3"/>
  <c r="I2480" i="3"/>
  <c r="K2480" i="3"/>
  <c r="M2480" i="3"/>
  <c r="G2480" i="3"/>
  <c r="Q2480" i="3"/>
  <c r="S2480" i="3"/>
  <c r="F2481" i="3"/>
  <c r="I2481" i="3"/>
  <c r="K2481" i="3"/>
  <c r="M2481" i="3"/>
  <c r="G2481" i="3"/>
  <c r="Q2481" i="3"/>
  <c r="S2481" i="3"/>
  <c r="F2482" i="3"/>
  <c r="I2482" i="3"/>
  <c r="K2482" i="3"/>
  <c r="M2482" i="3"/>
  <c r="G2482" i="3"/>
  <c r="Q2482" i="3"/>
  <c r="S2482" i="3"/>
  <c r="F2483" i="3"/>
  <c r="I2483" i="3"/>
  <c r="K2483" i="3"/>
  <c r="M2483" i="3"/>
  <c r="G2483" i="3"/>
  <c r="Q2483" i="3"/>
  <c r="S2483" i="3"/>
  <c r="F2484" i="3"/>
  <c r="I2484" i="3"/>
  <c r="K2484" i="3"/>
  <c r="M2484" i="3"/>
  <c r="G2484" i="3"/>
  <c r="Q2484" i="3"/>
  <c r="S2484" i="3"/>
  <c r="F2485" i="3"/>
  <c r="I2485" i="3"/>
  <c r="K2485" i="3"/>
  <c r="M2485" i="3"/>
  <c r="G2485" i="3"/>
  <c r="Q2485" i="3"/>
  <c r="S2485" i="3"/>
  <c r="F2486" i="3"/>
  <c r="I2486" i="3"/>
  <c r="K2486" i="3"/>
  <c r="M2486" i="3"/>
  <c r="G2486" i="3"/>
  <c r="Q2486" i="3"/>
  <c r="S2486" i="3"/>
  <c r="F2487" i="3"/>
  <c r="I2487" i="3"/>
  <c r="K2487" i="3"/>
  <c r="M2487" i="3"/>
  <c r="G2487" i="3"/>
  <c r="Q2487" i="3"/>
  <c r="S2487" i="3"/>
  <c r="F2488" i="3"/>
  <c r="I2488" i="3"/>
  <c r="K2488" i="3"/>
  <c r="M2488" i="3"/>
  <c r="G2488" i="3"/>
  <c r="Q2488" i="3"/>
  <c r="S2488" i="3"/>
  <c r="F2489" i="3"/>
  <c r="I2489" i="3"/>
  <c r="K2489" i="3"/>
  <c r="M2489" i="3"/>
  <c r="G2489" i="3"/>
  <c r="Q2489" i="3"/>
  <c r="S2489" i="3"/>
  <c r="F2490" i="3"/>
  <c r="I2490" i="3"/>
  <c r="K2490" i="3"/>
  <c r="M2490" i="3"/>
  <c r="G2490" i="3"/>
  <c r="Q2490" i="3"/>
  <c r="S2490" i="3"/>
  <c r="F2491" i="3"/>
  <c r="I2491" i="3"/>
  <c r="K2491" i="3"/>
  <c r="M2491" i="3"/>
  <c r="G2491" i="3"/>
  <c r="Q2491" i="3"/>
  <c r="S2491" i="3"/>
  <c r="F2492" i="3"/>
  <c r="I2492" i="3"/>
  <c r="K2492" i="3"/>
  <c r="M2492" i="3"/>
  <c r="G2492" i="3"/>
  <c r="Q2492" i="3"/>
  <c r="S2492" i="3"/>
  <c r="F2493" i="3"/>
  <c r="I2493" i="3"/>
  <c r="K2493" i="3"/>
  <c r="M2493" i="3"/>
  <c r="G2493" i="3"/>
  <c r="Q2493" i="3"/>
  <c r="S2493" i="3"/>
  <c r="F2494" i="3"/>
  <c r="I2494" i="3"/>
  <c r="K2494" i="3"/>
  <c r="M2494" i="3"/>
  <c r="G2494" i="3"/>
  <c r="Q2494" i="3"/>
  <c r="S2494" i="3"/>
  <c r="F2495" i="3"/>
  <c r="I2495" i="3"/>
  <c r="K2495" i="3"/>
  <c r="M2495" i="3"/>
  <c r="G2495" i="3"/>
  <c r="Q2495" i="3"/>
  <c r="S2495" i="3"/>
  <c r="F2496" i="3"/>
  <c r="I2496" i="3"/>
  <c r="K2496" i="3"/>
  <c r="M2496" i="3"/>
  <c r="G2496" i="3"/>
  <c r="Q2496" i="3"/>
  <c r="S2496" i="3"/>
  <c r="F2497" i="3"/>
  <c r="I2497" i="3"/>
  <c r="K2497" i="3"/>
  <c r="M2497" i="3"/>
  <c r="G2497" i="3"/>
  <c r="Q2497" i="3"/>
  <c r="S2497" i="3"/>
  <c r="F2498" i="3"/>
  <c r="I2498" i="3"/>
  <c r="K2498" i="3"/>
  <c r="M2498" i="3"/>
  <c r="G2498" i="3"/>
  <c r="Q2498" i="3"/>
  <c r="S2498" i="3"/>
  <c r="F2499" i="3"/>
  <c r="I2499" i="3"/>
  <c r="K2499" i="3"/>
  <c r="M2499" i="3"/>
  <c r="G2499" i="3"/>
  <c r="Q2499" i="3"/>
  <c r="S2499" i="3"/>
  <c r="F2500" i="3"/>
  <c r="I2500" i="3"/>
  <c r="K2500" i="3"/>
  <c r="M2500" i="3"/>
  <c r="G2500" i="3"/>
  <c r="Q2500" i="3"/>
  <c r="S2500" i="3"/>
  <c r="F2501" i="3"/>
  <c r="I2501" i="3"/>
  <c r="K2501" i="3"/>
  <c r="M2501" i="3"/>
  <c r="G2501" i="3"/>
  <c r="Q2501" i="3"/>
  <c r="S2501" i="3"/>
  <c r="F2502" i="3"/>
  <c r="I2502" i="3"/>
  <c r="K2502" i="3"/>
  <c r="M2502" i="3"/>
  <c r="G2502" i="3"/>
  <c r="Q2502" i="3"/>
  <c r="S2502" i="3"/>
  <c r="F2503" i="3"/>
  <c r="I2503" i="3"/>
  <c r="K2503" i="3"/>
  <c r="M2503" i="3"/>
  <c r="G2503" i="3"/>
  <c r="Q2503" i="3"/>
  <c r="S2503" i="3"/>
  <c r="F2504" i="3"/>
  <c r="I2504" i="3"/>
  <c r="K2504" i="3"/>
  <c r="M2504" i="3"/>
  <c r="G2504" i="3"/>
  <c r="Q2504" i="3"/>
  <c r="S2504" i="3"/>
  <c r="F2505" i="3"/>
  <c r="I2505" i="3"/>
  <c r="K2505" i="3"/>
  <c r="M2505" i="3"/>
  <c r="G2505" i="3"/>
  <c r="Q2505" i="3"/>
  <c r="S2505" i="3"/>
  <c r="F2506" i="3"/>
  <c r="I2506" i="3"/>
  <c r="K2506" i="3"/>
  <c r="M2506" i="3"/>
  <c r="G2506" i="3"/>
  <c r="Q2506" i="3"/>
  <c r="S2506" i="3"/>
  <c r="F2507" i="3"/>
  <c r="I2507" i="3"/>
  <c r="K2507" i="3"/>
  <c r="M2507" i="3"/>
  <c r="G2507" i="3"/>
  <c r="Q2507" i="3"/>
  <c r="S2507" i="3"/>
  <c r="F2508" i="3"/>
  <c r="I2508" i="3"/>
  <c r="K2508" i="3"/>
  <c r="M2508" i="3"/>
  <c r="G2508" i="3"/>
  <c r="Q2508" i="3"/>
  <c r="S2508" i="3"/>
  <c r="F2509" i="3"/>
  <c r="I2509" i="3"/>
  <c r="K2509" i="3"/>
  <c r="M2509" i="3"/>
  <c r="G2509" i="3"/>
  <c r="Q2509" i="3"/>
  <c r="S2509" i="3"/>
  <c r="F2510" i="3"/>
  <c r="I2510" i="3"/>
  <c r="K2510" i="3"/>
  <c r="M2510" i="3"/>
  <c r="G2510" i="3"/>
  <c r="Q2510" i="3"/>
  <c r="S2510" i="3"/>
  <c r="F2511" i="3"/>
  <c r="I2511" i="3"/>
  <c r="K2511" i="3"/>
  <c r="M2511" i="3"/>
  <c r="G2511" i="3"/>
  <c r="Q2511" i="3"/>
  <c r="S2511" i="3"/>
  <c r="F2512" i="3"/>
  <c r="I2512" i="3"/>
  <c r="K2512" i="3"/>
  <c r="M2512" i="3"/>
  <c r="G2512" i="3"/>
  <c r="Q2512" i="3"/>
  <c r="S2512" i="3"/>
  <c r="F2513" i="3"/>
  <c r="I2513" i="3"/>
  <c r="K2513" i="3"/>
  <c r="M2513" i="3"/>
  <c r="G2513" i="3"/>
  <c r="Q2513" i="3"/>
  <c r="S2513" i="3"/>
  <c r="F2514" i="3"/>
  <c r="I2514" i="3"/>
  <c r="K2514" i="3"/>
  <c r="M2514" i="3"/>
  <c r="G2514" i="3"/>
  <c r="Q2514" i="3"/>
  <c r="S2514" i="3"/>
  <c r="F2515" i="3"/>
  <c r="I2515" i="3"/>
  <c r="K2515" i="3"/>
  <c r="M2515" i="3"/>
  <c r="G2515" i="3"/>
  <c r="Q2515" i="3"/>
  <c r="S2515" i="3"/>
  <c r="F2516" i="3"/>
  <c r="I2516" i="3"/>
  <c r="K2516" i="3"/>
  <c r="M2516" i="3"/>
  <c r="G2516" i="3"/>
  <c r="Q2516" i="3"/>
  <c r="S2516" i="3"/>
  <c r="F2517" i="3"/>
  <c r="I2517" i="3"/>
  <c r="K2517" i="3"/>
  <c r="M2517" i="3"/>
  <c r="G2517" i="3"/>
  <c r="Q2517" i="3"/>
  <c r="S2517" i="3"/>
  <c r="F2518" i="3"/>
  <c r="I2518" i="3"/>
  <c r="K2518" i="3"/>
  <c r="M2518" i="3"/>
  <c r="G2518" i="3"/>
  <c r="Q2518" i="3"/>
  <c r="S2518" i="3"/>
  <c r="F2519" i="3"/>
  <c r="I2519" i="3"/>
  <c r="K2519" i="3"/>
  <c r="M2519" i="3"/>
  <c r="G2519" i="3"/>
  <c r="Q2519" i="3"/>
  <c r="S2519" i="3"/>
  <c r="F2520" i="3"/>
  <c r="I2520" i="3"/>
  <c r="K2520" i="3"/>
  <c r="M2520" i="3"/>
  <c r="G2520" i="3"/>
  <c r="Q2520" i="3"/>
  <c r="S2520" i="3"/>
  <c r="F2521" i="3"/>
  <c r="I2521" i="3"/>
  <c r="K2521" i="3"/>
  <c r="M2521" i="3"/>
  <c r="G2521" i="3"/>
  <c r="Q2521" i="3"/>
  <c r="S2521" i="3"/>
  <c r="F2522" i="3"/>
  <c r="I2522" i="3"/>
  <c r="K2522" i="3"/>
  <c r="M2522" i="3"/>
  <c r="G2522" i="3"/>
  <c r="Q2522" i="3"/>
  <c r="S2522" i="3"/>
  <c r="F2523" i="3"/>
  <c r="I2523" i="3"/>
  <c r="K2523" i="3"/>
  <c r="M2523" i="3"/>
  <c r="G2523" i="3"/>
  <c r="Q2523" i="3"/>
  <c r="S2523" i="3"/>
  <c r="F2524" i="3"/>
  <c r="I2524" i="3"/>
  <c r="K2524" i="3"/>
  <c r="M2524" i="3"/>
  <c r="G2524" i="3"/>
  <c r="Q2524" i="3"/>
  <c r="S2524" i="3"/>
  <c r="F2525" i="3"/>
  <c r="I2525" i="3"/>
  <c r="K2525" i="3"/>
  <c r="M2525" i="3"/>
  <c r="G2525" i="3"/>
  <c r="Q2525" i="3"/>
  <c r="S2525" i="3"/>
  <c r="F2526" i="3"/>
  <c r="I2526" i="3"/>
  <c r="K2526" i="3"/>
  <c r="M2526" i="3"/>
  <c r="G2526" i="3"/>
  <c r="Q2526" i="3"/>
  <c r="S2526" i="3"/>
  <c r="F2527" i="3"/>
  <c r="I2527" i="3"/>
  <c r="K2527" i="3"/>
  <c r="M2527" i="3"/>
  <c r="G2527" i="3"/>
  <c r="Q2527" i="3"/>
  <c r="S2527" i="3"/>
  <c r="F2528" i="3"/>
  <c r="I2528" i="3"/>
  <c r="K2528" i="3"/>
  <c r="M2528" i="3"/>
  <c r="G2528" i="3"/>
  <c r="Q2528" i="3"/>
  <c r="S2528" i="3"/>
  <c r="F2529" i="3"/>
  <c r="I2529" i="3"/>
  <c r="K2529" i="3"/>
  <c r="M2529" i="3"/>
  <c r="G2529" i="3"/>
  <c r="Q2529" i="3"/>
  <c r="S2529" i="3"/>
  <c r="F2530" i="3"/>
  <c r="I2530" i="3"/>
  <c r="K2530" i="3"/>
  <c r="M2530" i="3"/>
  <c r="G2530" i="3"/>
  <c r="Q2530" i="3"/>
  <c r="S2530" i="3"/>
  <c r="F2531" i="3"/>
  <c r="I2531" i="3"/>
  <c r="K2531" i="3"/>
  <c r="M2531" i="3"/>
  <c r="G2531" i="3"/>
  <c r="Q2531" i="3"/>
  <c r="S2531" i="3"/>
  <c r="F2532" i="3"/>
  <c r="I2532" i="3"/>
  <c r="K2532" i="3"/>
  <c r="M2532" i="3"/>
  <c r="G2532" i="3"/>
  <c r="Q2532" i="3"/>
  <c r="S2532" i="3"/>
  <c r="F2533" i="3"/>
  <c r="I2533" i="3"/>
  <c r="K2533" i="3"/>
  <c r="M2533" i="3"/>
  <c r="G2533" i="3"/>
  <c r="Q2533" i="3"/>
  <c r="S2533" i="3"/>
  <c r="F2534" i="3"/>
  <c r="I2534" i="3"/>
  <c r="K2534" i="3"/>
  <c r="M2534" i="3"/>
  <c r="G2534" i="3"/>
  <c r="Q2534" i="3"/>
  <c r="S2534" i="3"/>
  <c r="F2535" i="3"/>
  <c r="I2535" i="3"/>
  <c r="K2535" i="3"/>
  <c r="M2535" i="3"/>
  <c r="G2535" i="3"/>
  <c r="Q2535" i="3"/>
  <c r="S2535" i="3"/>
  <c r="F2536" i="3"/>
  <c r="I2536" i="3"/>
  <c r="K2536" i="3"/>
  <c r="M2536" i="3"/>
  <c r="G2536" i="3"/>
  <c r="Q2536" i="3"/>
  <c r="S2536" i="3"/>
  <c r="F2537" i="3"/>
  <c r="I2537" i="3"/>
  <c r="K2537" i="3"/>
  <c r="M2537" i="3"/>
  <c r="G2537" i="3"/>
  <c r="Q2537" i="3"/>
  <c r="S2537" i="3"/>
  <c r="F2538" i="3"/>
  <c r="I2538" i="3"/>
  <c r="K2538" i="3"/>
  <c r="M2538" i="3"/>
  <c r="G2538" i="3"/>
  <c r="Q2538" i="3"/>
  <c r="S2538" i="3"/>
  <c r="F2539" i="3"/>
  <c r="I2539" i="3"/>
  <c r="K2539" i="3"/>
  <c r="M2539" i="3"/>
  <c r="G2539" i="3"/>
  <c r="Q2539" i="3"/>
  <c r="S2539" i="3"/>
  <c r="F2540" i="3"/>
  <c r="I2540" i="3"/>
  <c r="K2540" i="3"/>
  <c r="M2540" i="3"/>
  <c r="G2540" i="3"/>
  <c r="Q2540" i="3"/>
  <c r="S2540" i="3"/>
  <c r="F2541" i="3"/>
  <c r="I2541" i="3"/>
  <c r="K2541" i="3"/>
  <c r="M2541" i="3"/>
  <c r="G2541" i="3"/>
  <c r="Q2541" i="3"/>
  <c r="S2541" i="3"/>
  <c r="F2542" i="3"/>
  <c r="I2542" i="3"/>
  <c r="K2542" i="3"/>
  <c r="M2542" i="3"/>
  <c r="G2542" i="3"/>
  <c r="Q2542" i="3"/>
  <c r="S2542" i="3"/>
  <c r="F2543" i="3"/>
  <c r="I2543" i="3"/>
  <c r="K2543" i="3"/>
  <c r="M2543" i="3"/>
  <c r="G2543" i="3"/>
  <c r="Q2543" i="3"/>
  <c r="S2543" i="3"/>
  <c r="F2544" i="3"/>
  <c r="I2544" i="3"/>
  <c r="K2544" i="3"/>
  <c r="M2544" i="3"/>
  <c r="G2544" i="3"/>
  <c r="Q2544" i="3"/>
  <c r="S2544" i="3"/>
  <c r="F2545" i="3"/>
  <c r="I2545" i="3"/>
  <c r="K2545" i="3"/>
  <c r="M2545" i="3"/>
  <c r="G2545" i="3"/>
  <c r="Q2545" i="3"/>
  <c r="S2545" i="3"/>
  <c r="F2546" i="3"/>
  <c r="I2546" i="3"/>
  <c r="K2546" i="3"/>
  <c r="M2546" i="3"/>
  <c r="G2546" i="3"/>
  <c r="Q2546" i="3"/>
  <c r="S2546" i="3"/>
  <c r="F2547" i="3"/>
  <c r="I2547" i="3"/>
  <c r="K2547" i="3"/>
  <c r="M2547" i="3"/>
  <c r="G2547" i="3"/>
  <c r="Q2547" i="3"/>
  <c r="S2547" i="3"/>
  <c r="F2548" i="3"/>
  <c r="I2548" i="3"/>
  <c r="K2548" i="3"/>
  <c r="M2548" i="3"/>
  <c r="G2548" i="3"/>
  <c r="Q2548" i="3"/>
  <c r="S2548" i="3"/>
  <c r="F2549" i="3"/>
  <c r="I2549" i="3"/>
  <c r="K2549" i="3"/>
  <c r="M2549" i="3"/>
  <c r="G2549" i="3"/>
  <c r="Q2549" i="3"/>
  <c r="S2549" i="3"/>
  <c r="F2550" i="3"/>
  <c r="I2550" i="3"/>
  <c r="K2550" i="3"/>
  <c r="M2550" i="3"/>
  <c r="G2550" i="3"/>
  <c r="Q2550" i="3"/>
  <c r="S2550" i="3"/>
  <c r="F2551" i="3"/>
  <c r="I2551" i="3"/>
  <c r="K2551" i="3"/>
  <c r="M2551" i="3"/>
  <c r="G2551" i="3"/>
  <c r="Q2551" i="3"/>
  <c r="S2551" i="3"/>
  <c r="F2552" i="3"/>
  <c r="I2552" i="3"/>
  <c r="K2552" i="3"/>
  <c r="M2552" i="3"/>
  <c r="G2552" i="3"/>
  <c r="Q2552" i="3"/>
  <c r="S2552" i="3"/>
  <c r="F2553" i="3"/>
  <c r="I2553" i="3"/>
  <c r="K2553" i="3"/>
  <c r="M2553" i="3"/>
  <c r="G2553" i="3"/>
  <c r="Q2553" i="3"/>
  <c r="S2553" i="3"/>
  <c r="F2554" i="3"/>
  <c r="I2554" i="3"/>
  <c r="K2554" i="3"/>
  <c r="M2554" i="3"/>
  <c r="G2554" i="3"/>
  <c r="Q2554" i="3"/>
  <c r="S2554" i="3"/>
  <c r="F2555" i="3"/>
  <c r="I2555" i="3"/>
  <c r="K2555" i="3"/>
  <c r="M2555" i="3"/>
  <c r="G2555" i="3"/>
  <c r="Q2555" i="3"/>
  <c r="S2555" i="3"/>
  <c r="F2556" i="3"/>
  <c r="I2556" i="3"/>
  <c r="K2556" i="3"/>
  <c r="M2556" i="3"/>
  <c r="G2556" i="3"/>
  <c r="Q2556" i="3"/>
  <c r="S2556" i="3"/>
  <c r="F2557" i="3"/>
  <c r="I2557" i="3"/>
  <c r="K2557" i="3"/>
  <c r="M2557" i="3"/>
  <c r="G2557" i="3"/>
  <c r="Q2557" i="3"/>
  <c r="S2557" i="3"/>
  <c r="F2558" i="3"/>
  <c r="I2558" i="3"/>
  <c r="K2558" i="3"/>
  <c r="M2558" i="3"/>
  <c r="G2558" i="3"/>
  <c r="Q2558" i="3"/>
  <c r="S2558" i="3"/>
  <c r="F2559" i="3"/>
  <c r="I2559" i="3"/>
  <c r="K2559" i="3"/>
  <c r="M2559" i="3"/>
  <c r="G2559" i="3"/>
  <c r="Q2559" i="3"/>
  <c r="S2559" i="3"/>
  <c r="F2560" i="3"/>
  <c r="I2560" i="3"/>
  <c r="K2560" i="3"/>
  <c r="M2560" i="3"/>
  <c r="G2560" i="3"/>
  <c r="Q2560" i="3"/>
  <c r="S2560" i="3"/>
  <c r="F2561" i="3"/>
  <c r="I2561" i="3"/>
  <c r="K2561" i="3"/>
  <c r="M2561" i="3"/>
  <c r="G2561" i="3"/>
  <c r="Q2561" i="3"/>
  <c r="S2561" i="3"/>
  <c r="F2562" i="3"/>
  <c r="I2562" i="3"/>
  <c r="K2562" i="3"/>
  <c r="M2562" i="3"/>
  <c r="G2562" i="3"/>
  <c r="Q2562" i="3"/>
  <c r="S2562" i="3"/>
  <c r="F2563" i="3"/>
  <c r="I2563" i="3"/>
  <c r="K2563" i="3"/>
  <c r="M2563" i="3"/>
  <c r="G2563" i="3"/>
  <c r="Q2563" i="3"/>
  <c r="S2563" i="3"/>
  <c r="F2564" i="3"/>
  <c r="I2564" i="3"/>
  <c r="K2564" i="3"/>
  <c r="M2564" i="3"/>
  <c r="G2564" i="3"/>
  <c r="Q2564" i="3"/>
  <c r="S2564" i="3"/>
  <c r="F2565" i="3"/>
  <c r="I2565" i="3"/>
  <c r="K2565" i="3"/>
  <c r="M2565" i="3"/>
  <c r="G2565" i="3"/>
  <c r="Q2565" i="3"/>
  <c r="S2565" i="3"/>
  <c r="F2566" i="3"/>
  <c r="I2566" i="3"/>
  <c r="K2566" i="3"/>
  <c r="M2566" i="3"/>
  <c r="G2566" i="3"/>
  <c r="Q2566" i="3"/>
  <c r="S2566" i="3"/>
  <c r="F2567" i="3"/>
  <c r="I2567" i="3"/>
  <c r="K2567" i="3"/>
  <c r="M2567" i="3"/>
  <c r="G2567" i="3"/>
  <c r="Q2567" i="3"/>
  <c r="S2567" i="3"/>
  <c r="F2568" i="3"/>
  <c r="I2568" i="3"/>
  <c r="K2568" i="3"/>
  <c r="M2568" i="3"/>
  <c r="G2568" i="3"/>
  <c r="Q2568" i="3"/>
  <c r="S2568" i="3"/>
  <c r="F2569" i="3"/>
  <c r="I2569" i="3"/>
  <c r="K2569" i="3"/>
  <c r="M2569" i="3"/>
  <c r="G2569" i="3"/>
  <c r="Q2569" i="3"/>
  <c r="S2569" i="3"/>
  <c r="F2570" i="3"/>
  <c r="I2570" i="3"/>
  <c r="K2570" i="3"/>
  <c r="M2570" i="3"/>
  <c r="G2570" i="3"/>
  <c r="Q2570" i="3"/>
  <c r="S2570" i="3"/>
  <c r="F2571" i="3"/>
  <c r="I2571" i="3"/>
  <c r="K2571" i="3"/>
  <c r="M2571" i="3"/>
  <c r="G2571" i="3"/>
  <c r="Q2571" i="3"/>
  <c r="S2571" i="3"/>
  <c r="F2572" i="3"/>
  <c r="I2572" i="3"/>
  <c r="K2572" i="3"/>
  <c r="M2572" i="3"/>
  <c r="G2572" i="3"/>
  <c r="Q2572" i="3"/>
  <c r="S2572" i="3"/>
  <c r="F2573" i="3"/>
  <c r="I2573" i="3"/>
  <c r="K2573" i="3"/>
  <c r="M2573" i="3"/>
  <c r="G2573" i="3"/>
  <c r="Q2573" i="3"/>
  <c r="S2573" i="3"/>
  <c r="F2574" i="3"/>
  <c r="I2574" i="3"/>
  <c r="K2574" i="3"/>
  <c r="M2574" i="3"/>
  <c r="G2574" i="3"/>
  <c r="Q2574" i="3"/>
  <c r="S2574" i="3"/>
  <c r="F2575" i="3"/>
  <c r="I2575" i="3"/>
  <c r="K2575" i="3"/>
  <c r="M2575" i="3"/>
  <c r="G2575" i="3"/>
  <c r="Q2575" i="3"/>
  <c r="S2575" i="3"/>
  <c r="F2576" i="3"/>
  <c r="I2576" i="3"/>
  <c r="K2576" i="3"/>
  <c r="M2576" i="3"/>
  <c r="G2576" i="3"/>
  <c r="Q2576" i="3"/>
  <c r="S2576" i="3"/>
  <c r="F2577" i="3"/>
  <c r="I2577" i="3"/>
  <c r="K2577" i="3"/>
  <c r="M2577" i="3"/>
  <c r="G2577" i="3"/>
  <c r="Q2577" i="3"/>
  <c r="S2577" i="3"/>
  <c r="F2578" i="3"/>
  <c r="I2578" i="3"/>
  <c r="K2578" i="3"/>
  <c r="M2578" i="3"/>
  <c r="G2578" i="3"/>
  <c r="Q2578" i="3"/>
  <c r="S2578" i="3"/>
  <c r="F2579" i="3"/>
  <c r="I2579" i="3"/>
  <c r="K2579" i="3"/>
  <c r="M2579" i="3"/>
  <c r="G2579" i="3"/>
  <c r="Q2579" i="3"/>
  <c r="S2579" i="3"/>
  <c r="F2580" i="3"/>
  <c r="I2580" i="3"/>
  <c r="K2580" i="3"/>
  <c r="M2580" i="3"/>
  <c r="G2580" i="3"/>
  <c r="Q2580" i="3"/>
  <c r="S2580" i="3"/>
  <c r="F2581" i="3"/>
  <c r="I2581" i="3"/>
  <c r="K2581" i="3"/>
  <c r="M2581" i="3"/>
  <c r="G2581" i="3"/>
  <c r="Q2581" i="3"/>
  <c r="S2581" i="3"/>
  <c r="F2582" i="3"/>
  <c r="I2582" i="3"/>
  <c r="K2582" i="3"/>
  <c r="M2582" i="3"/>
  <c r="G2582" i="3"/>
  <c r="Q2582" i="3"/>
  <c r="S2582" i="3"/>
  <c r="F2583" i="3"/>
  <c r="I2583" i="3"/>
  <c r="K2583" i="3"/>
  <c r="M2583" i="3"/>
  <c r="G2583" i="3"/>
  <c r="Q2583" i="3"/>
  <c r="S2583" i="3"/>
  <c r="F2584" i="3"/>
  <c r="I2584" i="3"/>
  <c r="K2584" i="3"/>
  <c r="M2584" i="3"/>
  <c r="G2584" i="3"/>
  <c r="Q2584" i="3"/>
  <c r="S2584" i="3"/>
  <c r="F2585" i="3"/>
  <c r="I2585" i="3"/>
  <c r="K2585" i="3"/>
  <c r="M2585" i="3"/>
  <c r="G2585" i="3"/>
  <c r="Q2585" i="3"/>
  <c r="S2585" i="3"/>
  <c r="F2586" i="3"/>
  <c r="I2586" i="3"/>
  <c r="K2586" i="3"/>
  <c r="M2586" i="3"/>
  <c r="G2586" i="3"/>
  <c r="Q2586" i="3"/>
  <c r="S2586" i="3"/>
  <c r="F2587" i="3"/>
  <c r="I2587" i="3"/>
  <c r="K2587" i="3"/>
  <c r="M2587" i="3"/>
  <c r="G2587" i="3"/>
  <c r="Q2587" i="3"/>
  <c r="S2587" i="3"/>
  <c r="F2588" i="3"/>
  <c r="I2588" i="3"/>
  <c r="K2588" i="3"/>
  <c r="M2588" i="3"/>
  <c r="G2588" i="3"/>
  <c r="Q2588" i="3"/>
  <c r="S2588" i="3"/>
  <c r="F2589" i="3"/>
  <c r="I2589" i="3"/>
  <c r="K2589" i="3"/>
  <c r="M2589" i="3"/>
  <c r="G2589" i="3"/>
  <c r="Q2589" i="3"/>
  <c r="S2589" i="3"/>
  <c r="F2590" i="3"/>
  <c r="I2590" i="3"/>
  <c r="K2590" i="3"/>
  <c r="M2590" i="3"/>
  <c r="G2590" i="3"/>
  <c r="Q2590" i="3"/>
  <c r="S2590" i="3"/>
  <c r="F2591" i="3"/>
  <c r="I2591" i="3"/>
  <c r="K2591" i="3"/>
  <c r="M2591" i="3"/>
  <c r="G2591" i="3"/>
  <c r="Q2591" i="3"/>
  <c r="S2591" i="3"/>
  <c r="F2592" i="3"/>
  <c r="I2592" i="3"/>
  <c r="K2592" i="3"/>
  <c r="M2592" i="3"/>
  <c r="G2592" i="3"/>
  <c r="Q2592" i="3"/>
  <c r="S2592" i="3"/>
  <c r="F2593" i="3"/>
  <c r="I2593" i="3"/>
  <c r="K2593" i="3"/>
  <c r="M2593" i="3"/>
  <c r="G2593" i="3"/>
  <c r="Q2593" i="3"/>
  <c r="S2593" i="3"/>
  <c r="F2594" i="3"/>
  <c r="I2594" i="3"/>
  <c r="K2594" i="3"/>
  <c r="M2594" i="3"/>
  <c r="G2594" i="3"/>
  <c r="Q2594" i="3"/>
  <c r="S2594" i="3"/>
  <c r="F2595" i="3"/>
  <c r="I2595" i="3"/>
  <c r="K2595" i="3"/>
  <c r="M2595" i="3"/>
  <c r="G2595" i="3"/>
  <c r="Q2595" i="3"/>
  <c r="S2595" i="3"/>
  <c r="F2596" i="3"/>
  <c r="I2596" i="3"/>
  <c r="K2596" i="3"/>
  <c r="M2596" i="3"/>
  <c r="G2596" i="3"/>
  <c r="Q2596" i="3"/>
  <c r="S2596" i="3"/>
  <c r="F2597" i="3"/>
  <c r="I2597" i="3"/>
  <c r="K2597" i="3"/>
  <c r="M2597" i="3"/>
  <c r="G2597" i="3"/>
  <c r="Q2597" i="3"/>
  <c r="S2597" i="3"/>
  <c r="F2598" i="3"/>
  <c r="I2598" i="3"/>
  <c r="K2598" i="3"/>
  <c r="M2598" i="3"/>
  <c r="G2598" i="3"/>
  <c r="Q2598" i="3"/>
  <c r="S2598" i="3"/>
  <c r="F2599" i="3"/>
  <c r="I2599" i="3"/>
  <c r="K2599" i="3"/>
  <c r="M2599" i="3"/>
  <c r="G2599" i="3"/>
  <c r="Q2599" i="3"/>
  <c r="S2599" i="3"/>
  <c r="F2600" i="3"/>
  <c r="I2600" i="3"/>
  <c r="K2600" i="3"/>
  <c r="M2600" i="3"/>
  <c r="G2600" i="3"/>
  <c r="Q2600" i="3"/>
  <c r="S2600" i="3"/>
  <c r="F2601" i="3"/>
  <c r="I2601" i="3"/>
  <c r="K2601" i="3"/>
  <c r="M2601" i="3"/>
  <c r="G2601" i="3"/>
  <c r="Q2601" i="3"/>
  <c r="S2601" i="3"/>
  <c r="F2602" i="3"/>
  <c r="I2602" i="3"/>
  <c r="K2602" i="3"/>
  <c r="M2602" i="3"/>
  <c r="G2602" i="3"/>
  <c r="Q2602" i="3"/>
  <c r="S2602" i="3"/>
  <c r="F2603" i="3"/>
  <c r="I2603" i="3"/>
  <c r="K2603" i="3"/>
  <c r="M2603" i="3"/>
  <c r="G2603" i="3"/>
  <c r="Q2603" i="3"/>
  <c r="S2603" i="3"/>
  <c r="F2604" i="3"/>
  <c r="I2604" i="3"/>
  <c r="K2604" i="3"/>
  <c r="M2604" i="3"/>
  <c r="G2604" i="3"/>
  <c r="Q2604" i="3"/>
  <c r="S2604" i="3"/>
  <c r="F2605" i="3"/>
  <c r="I2605" i="3"/>
  <c r="K2605" i="3"/>
  <c r="M2605" i="3"/>
  <c r="G2605" i="3"/>
  <c r="Q2605" i="3"/>
  <c r="S2605" i="3"/>
  <c r="F2606" i="3"/>
  <c r="I2606" i="3"/>
  <c r="K2606" i="3"/>
  <c r="M2606" i="3"/>
  <c r="G2606" i="3"/>
  <c r="Q2606" i="3"/>
  <c r="S2606" i="3"/>
  <c r="F2607" i="3"/>
  <c r="I2607" i="3"/>
  <c r="K2607" i="3"/>
  <c r="M2607" i="3"/>
  <c r="G2607" i="3"/>
  <c r="Q2607" i="3"/>
  <c r="S2607" i="3"/>
  <c r="F2608" i="3"/>
  <c r="I2608" i="3"/>
  <c r="K2608" i="3"/>
  <c r="M2608" i="3"/>
  <c r="G2608" i="3"/>
  <c r="Q2608" i="3"/>
  <c r="S2608" i="3"/>
  <c r="F2609" i="3"/>
  <c r="I2609" i="3"/>
  <c r="K2609" i="3"/>
  <c r="M2609" i="3"/>
  <c r="G2609" i="3"/>
  <c r="Q2609" i="3"/>
  <c r="S2609" i="3"/>
  <c r="F2610" i="3"/>
  <c r="I2610" i="3"/>
  <c r="K2610" i="3"/>
  <c r="M2610" i="3"/>
  <c r="G2610" i="3"/>
  <c r="Q2610" i="3"/>
  <c r="S2610" i="3"/>
  <c r="F2611" i="3"/>
  <c r="I2611" i="3"/>
  <c r="K2611" i="3"/>
  <c r="M2611" i="3"/>
  <c r="G2611" i="3"/>
  <c r="Q2611" i="3"/>
  <c r="S2611" i="3"/>
  <c r="F2612" i="3"/>
  <c r="I2612" i="3"/>
  <c r="K2612" i="3"/>
  <c r="M2612" i="3"/>
  <c r="G2612" i="3"/>
  <c r="Q2612" i="3"/>
  <c r="S2612" i="3"/>
  <c r="F2613" i="3"/>
  <c r="I2613" i="3"/>
  <c r="K2613" i="3"/>
  <c r="M2613" i="3"/>
  <c r="G2613" i="3"/>
  <c r="Q2613" i="3"/>
  <c r="S2613" i="3"/>
  <c r="F2614" i="3"/>
  <c r="I2614" i="3"/>
  <c r="K2614" i="3"/>
  <c r="M2614" i="3"/>
  <c r="G2614" i="3"/>
  <c r="Q2614" i="3"/>
  <c r="S2614" i="3"/>
  <c r="F2615" i="3"/>
  <c r="I2615" i="3"/>
  <c r="K2615" i="3"/>
  <c r="M2615" i="3"/>
  <c r="G2615" i="3"/>
  <c r="Q2615" i="3"/>
  <c r="S2615" i="3"/>
  <c r="F2616" i="3"/>
  <c r="I2616" i="3"/>
  <c r="K2616" i="3"/>
  <c r="M2616" i="3"/>
  <c r="G2616" i="3"/>
  <c r="Q2616" i="3"/>
  <c r="S2616" i="3"/>
  <c r="F2617" i="3"/>
  <c r="I2617" i="3"/>
  <c r="K2617" i="3"/>
  <c r="M2617" i="3"/>
  <c r="G2617" i="3"/>
  <c r="Q2617" i="3"/>
  <c r="S2617" i="3"/>
  <c r="F2618" i="3"/>
  <c r="I2618" i="3"/>
  <c r="K2618" i="3"/>
  <c r="M2618" i="3"/>
  <c r="G2618" i="3"/>
  <c r="Q2618" i="3"/>
  <c r="S2618" i="3"/>
  <c r="F2619" i="3"/>
  <c r="I2619" i="3"/>
  <c r="K2619" i="3"/>
  <c r="M2619" i="3"/>
  <c r="G2619" i="3"/>
  <c r="Q2619" i="3"/>
  <c r="S2619" i="3"/>
  <c r="F2620" i="3"/>
  <c r="I2620" i="3"/>
  <c r="K2620" i="3"/>
  <c r="M2620" i="3"/>
  <c r="G2620" i="3"/>
  <c r="Q2620" i="3"/>
  <c r="S2620" i="3"/>
  <c r="F2621" i="3"/>
  <c r="I2621" i="3"/>
  <c r="K2621" i="3"/>
  <c r="M2621" i="3"/>
  <c r="G2621" i="3"/>
  <c r="Q2621" i="3"/>
  <c r="S2621" i="3"/>
  <c r="F2622" i="3"/>
  <c r="I2622" i="3"/>
  <c r="K2622" i="3"/>
  <c r="M2622" i="3"/>
  <c r="G2622" i="3"/>
  <c r="Q2622" i="3"/>
  <c r="S2622" i="3"/>
  <c r="F2623" i="3"/>
  <c r="I2623" i="3"/>
  <c r="K2623" i="3"/>
  <c r="M2623" i="3"/>
  <c r="G2623" i="3"/>
  <c r="Q2623" i="3"/>
  <c r="S2623" i="3"/>
  <c r="F2624" i="3"/>
  <c r="I2624" i="3"/>
  <c r="K2624" i="3"/>
  <c r="M2624" i="3"/>
  <c r="G2624" i="3"/>
  <c r="Q2624" i="3"/>
  <c r="S2624" i="3"/>
  <c r="F2625" i="3"/>
  <c r="I2625" i="3"/>
  <c r="K2625" i="3"/>
  <c r="M2625" i="3"/>
  <c r="G2625" i="3"/>
  <c r="Q2625" i="3"/>
  <c r="S2625" i="3"/>
  <c r="F2626" i="3"/>
  <c r="I2626" i="3"/>
  <c r="K2626" i="3"/>
  <c r="M2626" i="3"/>
  <c r="G2626" i="3"/>
  <c r="Q2626" i="3"/>
  <c r="S2626" i="3"/>
  <c r="F2627" i="3"/>
  <c r="I2627" i="3"/>
  <c r="K2627" i="3"/>
  <c r="M2627" i="3"/>
  <c r="G2627" i="3"/>
  <c r="Q2627" i="3"/>
  <c r="S2627" i="3"/>
  <c r="F2628" i="3"/>
  <c r="I2628" i="3"/>
  <c r="K2628" i="3"/>
  <c r="M2628" i="3"/>
  <c r="G2628" i="3"/>
  <c r="Q2628" i="3"/>
  <c r="S2628" i="3"/>
  <c r="F2629" i="3"/>
  <c r="I2629" i="3"/>
  <c r="K2629" i="3"/>
  <c r="M2629" i="3"/>
  <c r="G2629" i="3"/>
  <c r="Q2629" i="3"/>
  <c r="S2629" i="3"/>
  <c r="F2630" i="3"/>
  <c r="I2630" i="3"/>
  <c r="K2630" i="3"/>
  <c r="M2630" i="3"/>
  <c r="G2630" i="3"/>
  <c r="Q2630" i="3"/>
  <c r="S2630" i="3"/>
  <c r="F2631" i="3"/>
  <c r="I2631" i="3"/>
  <c r="K2631" i="3"/>
  <c r="M2631" i="3"/>
  <c r="G2631" i="3"/>
  <c r="Q2631" i="3"/>
  <c r="S2631" i="3"/>
  <c r="F2632" i="3"/>
  <c r="I2632" i="3"/>
  <c r="K2632" i="3"/>
  <c r="M2632" i="3"/>
  <c r="G2632" i="3"/>
  <c r="Q2632" i="3"/>
  <c r="S2632" i="3"/>
  <c r="F2633" i="3"/>
  <c r="I2633" i="3"/>
  <c r="K2633" i="3"/>
  <c r="M2633" i="3"/>
  <c r="G2633" i="3"/>
  <c r="Q2633" i="3"/>
  <c r="S2633" i="3"/>
  <c r="F2634" i="3"/>
  <c r="I2634" i="3"/>
  <c r="K2634" i="3"/>
  <c r="M2634" i="3"/>
  <c r="G2634" i="3"/>
  <c r="Q2634" i="3"/>
  <c r="S2634" i="3"/>
  <c r="F2635" i="3"/>
  <c r="I2635" i="3"/>
  <c r="K2635" i="3"/>
  <c r="M2635" i="3"/>
  <c r="G2635" i="3"/>
  <c r="Q2635" i="3"/>
  <c r="S2635" i="3"/>
  <c r="F2636" i="3"/>
  <c r="I2636" i="3"/>
  <c r="K2636" i="3"/>
  <c r="M2636" i="3"/>
  <c r="G2636" i="3"/>
  <c r="Q2636" i="3"/>
  <c r="S2636" i="3"/>
  <c r="F2637" i="3"/>
  <c r="I2637" i="3"/>
  <c r="K2637" i="3"/>
  <c r="M2637" i="3"/>
  <c r="G2637" i="3"/>
  <c r="Q2637" i="3"/>
  <c r="S2637" i="3"/>
  <c r="F2638" i="3"/>
  <c r="I2638" i="3"/>
  <c r="K2638" i="3"/>
  <c r="M2638" i="3"/>
  <c r="G2638" i="3"/>
  <c r="Q2638" i="3"/>
  <c r="S2638" i="3"/>
  <c r="F2639" i="3"/>
  <c r="I2639" i="3"/>
  <c r="K2639" i="3"/>
  <c r="M2639" i="3"/>
  <c r="G2639" i="3"/>
  <c r="Q2639" i="3"/>
  <c r="S2639" i="3"/>
  <c r="F2640" i="3"/>
  <c r="I2640" i="3"/>
  <c r="K2640" i="3"/>
  <c r="M2640" i="3"/>
  <c r="G2640" i="3"/>
  <c r="Q2640" i="3"/>
  <c r="S2640" i="3"/>
  <c r="F2641" i="3"/>
  <c r="I2641" i="3"/>
  <c r="K2641" i="3"/>
  <c r="M2641" i="3"/>
  <c r="G2641" i="3"/>
  <c r="Q2641" i="3"/>
  <c r="S2641" i="3"/>
  <c r="F2642" i="3"/>
  <c r="I2642" i="3"/>
  <c r="K2642" i="3"/>
  <c r="M2642" i="3"/>
  <c r="G2642" i="3"/>
  <c r="Q2642" i="3"/>
  <c r="S2642" i="3"/>
  <c r="F2643" i="3"/>
  <c r="I2643" i="3"/>
  <c r="K2643" i="3"/>
  <c r="M2643" i="3"/>
  <c r="G2643" i="3"/>
  <c r="Q2643" i="3"/>
  <c r="S2643" i="3"/>
  <c r="F2644" i="3"/>
  <c r="I2644" i="3"/>
  <c r="K2644" i="3"/>
  <c r="M2644" i="3"/>
  <c r="G2644" i="3"/>
  <c r="Q2644" i="3"/>
  <c r="S2644" i="3"/>
  <c r="F2645" i="3"/>
  <c r="I2645" i="3"/>
  <c r="K2645" i="3"/>
  <c r="M2645" i="3"/>
  <c r="G2645" i="3"/>
  <c r="Q2645" i="3"/>
  <c r="S2645" i="3"/>
  <c r="F2646" i="3"/>
  <c r="I2646" i="3"/>
  <c r="K2646" i="3"/>
  <c r="M2646" i="3"/>
  <c r="G2646" i="3"/>
  <c r="Q2646" i="3"/>
  <c r="S2646" i="3"/>
  <c r="F2647" i="3"/>
  <c r="I2647" i="3"/>
  <c r="K2647" i="3"/>
  <c r="M2647" i="3"/>
  <c r="G2647" i="3"/>
  <c r="Q2647" i="3"/>
  <c r="S2647" i="3"/>
  <c r="F2648" i="3"/>
  <c r="I2648" i="3"/>
  <c r="K2648" i="3"/>
  <c r="M2648" i="3"/>
  <c r="G2648" i="3"/>
  <c r="Q2648" i="3"/>
  <c r="S2648" i="3"/>
  <c r="F2649" i="3"/>
  <c r="I2649" i="3"/>
  <c r="K2649" i="3"/>
  <c r="M2649" i="3"/>
  <c r="G2649" i="3"/>
  <c r="Q2649" i="3"/>
  <c r="S2649" i="3"/>
  <c r="F2650" i="3"/>
  <c r="I2650" i="3"/>
  <c r="K2650" i="3"/>
  <c r="M2650" i="3"/>
  <c r="G2650" i="3"/>
  <c r="Q2650" i="3"/>
  <c r="S2650" i="3"/>
  <c r="F2651" i="3"/>
  <c r="I2651" i="3"/>
  <c r="K2651" i="3"/>
  <c r="M2651" i="3"/>
  <c r="G2651" i="3"/>
  <c r="Q2651" i="3"/>
  <c r="S2651" i="3"/>
  <c r="F2652" i="3"/>
  <c r="I2652" i="3"/>
  <c r="K2652" i="3"/>
  <c r="M2652" i="3"/>
  <c r="G2652" i="3"/>
  <c r="Q2652" i="3"/>
  <c r="S2652" i="3"/>
  <c r="F2653" i="3"/>
  <c r="I2653" i="3"/>
  <c r="K2653" i="3"/>
  <c r="M2653" i="3"/>
  <c r="G2653" i="3"/>
  <c r="Q2653" i="3"/>
  <c r="S2653" i="3"/>
  <c r="F2654" i="3"/>
  <c r="I2654" i="3"/>
  <c r="K2654" i="3"/>
  <c r="M2654" i="3"/>
  <c r="G2654" i="3"/>
  <c r="Q2654" i="3"/>
  <c r="S2654" i="3"/>
  <c r="F2655" i="3"/>
  <c r="I2655" i="3"/>
  <c r="K2655" i="3"/>
  <c r="M2655" i="3"/>
  <c r="G2655" i="3"/>
  <c r="Q2655" i="3"/>
  <c r="S2655" i="3"/>
  <c r="F2656" i="3"/>
  <c r="I2656" i="3"/>
  <c r="K2656" i="3"/>
  <c r="M2656" i="3"/>
  <c r="G2656" i="3"/>
  <c r="Q2656" i="3"/>
  <c r="S2656" i="3"/>
  <c r="F2657" i="3"/>
  <c r="I2657" i="3"/>
  <c r="K2657" i="3"/>
  <c r="M2657" i="3"/>
  <c r="G2657" i="3"/>
  <c r="Q2657" i="3"/>
  <c r="S2657" i="3"/>
  <c r="F2658" i="3"/>
  <c r="I2658" i="3"/>
  <c r="K2658" i="3"/>
  <c r="M2658" i="3"/>
  <c r="G2658" i="3"/>
  <c r="Q2658" i="3"/>
  <c r="S2658" i="3"/>
  <c r="F2659" i="3"/>
  <c r="I2659" i="3"/>
  <c r="K2659" i="3"/>
  <c r="M2659" i="3"/>
  <c r="G2659" i="3"/>
  <c r="Q2659" i="3"/>
  <c r="S2659" i="3"/>
  <c r="F2660" i="3"/>
  <c r="I2660" i="3"/>
  <c r="K2660" i="3"/>
  <c r="M2660" i="3"/>
  <c r="G2660" i="3"/>
  <c r="Q2660" i="3"/>
  <c r="S2660" i="3"/>
  <c r="F2661" i="3"/>
  <c r="I2661" i="3"/>
  <c r="K2661" i="3"/>
  <c r="M2661" i="3"/>
  <c r="G2661" i="3"/>
  <c r="Q2661" i="3"/>
  <c r="S2661" i="3"/>
  <c r="F2662" i="3"/>
  <c r="I2662" i="3"/>
  <c r="K2662" i="3"/>
  <c r="M2662" i="3"/>
  <c r="G2662" i="3"/>
  <c r="Q2662" i="3"/>
  <c r="S2662" i="3"/>
  <c r="F2663" i="3"/>
  <c r="I2663" i="3"/>
  <c r="K2663" i="3"/>
  <c r="M2663" i="3"/>
  <c r="G2663" i="3"/>
  <c r="Q2663" i="3"/>
  <c r="S2663" i="3"/>
  <c r="F2664" i="3"/>
  <c r="I2664" i="3"/>
  <c r="K2664" i="3"/>
  <c r="M2664" i="3"/>
  <c r="G2664" i="3"/>
  <c r="Q2664" i="3"/>
  <c r="S2664" i="3"/>
  <c r="F2665" i="3"/>
  <c r="I2665" i="3"/>
  <c r="K2665" i="3"/>
  <c r="M2665" i="3"/>
  <c r="G2665" i="3"/>
  <c r="Q2665" i="3"/>
  <c r="S2665" i="3"/>
  <c r="F2666" i="3"/>
  <c r="I2666" i="3"/>
  <c r="K2666" i="3"/>
  <c r="M2666" i="3"/>
  <c r="G2666" i="3"/>
  <c r="Q2666" i="3"/>
  <c r="S2666" i="3"/>
  <c r="F2667" i="3"/>
  <c r="I2667" i="3"/>
  <c r="K2667" i="3"/>
  <c r="M2667" i="3"/>
  <c r="G2667" i="3"/>
  <c r="Q2667" i="3"/>
  <c r="S2667" i="3"/>
  <c r="F2668" i="3"/>
  <c r="I2668" i="3"/>
  <c r="K2668" i="3"/>
  <c r="M2668" i="3"/>
  <c r="G2668" i="3"/>
  <c r="Q2668" i="3"/>
  <c r="S2668" i="3"/>
  <c r="F2669" i="3"/>
  <c r="I2669" i="3"/>
  <c r="K2669" i="3"/>
  <c r="M2669" i="3"/>
  <c r="G2669" i="3"/>
  <c r="Q2669" i="3"/>
  <c r="S2669" i="3"/>
  <c r="F2670" i="3"/>
  <c r="I2670" i="3"/>
  <c r="K2670" i="3"/>
  <c r="M2670" i="3"/>
  <c r="G2670" i="3"/>
  <c r="Q2670" i="3"/>
  <c r="S2670" i="3"/>
  <c r="F2671" i="3"/>
  <c r="I2671" i="3"/>
  <c r="K2671" i="3"/>
  <c r="M2671" i="3"/>
  <c r="G2671" i="3"/>
  <c r="Q2671" i="3"/>
  <c r="S2671" i="3"/>
  <c r="F2672" i="3"/>
  <c r="I2672" i="3"/>
  <c r="K2672" i="3"/>
  <c r="M2672" i="3"/>
  <c r="G2672" i="3"/>
  <c r="Q2672" i="3"/>
  <c r="S2672" i="3"/>
  <c r="F2673" i="3"/>
  <c r="I2673" i="3"/>
  <c r="K2673" i="3"/>
  <c r="M2673" i="3"/>
  <c r="G2673" i="3"/>
  <c r="Q2673" i="3"/>
  <c r="S2673" i="3"/>
  <c r="F2674" i="3"/>
  <c r="I2674" i="3"/>
  <c r="K2674" i="3"/>
  <c r="M2674" i="3"/>
  <c r="G2674" i="3"/>
  <c r="Q2674" i="3"/>
  <c r="S2674" i="3"/>
  <c r="F2675" i="3"/>
  <c r="I2675" i="3"/>
  <c r="K2675" i="3"/>
  <c r="M2675" i="3"/>
  <c r="G2675" i="3"/>
  <c r="Q2675" i="3"/>
  <c r="S2675" i="3"/>
  <c r="F2676" i="3"/>
  <c r="I2676" i="3"/>
  <c r="K2676" i="3"/>
  <c r="M2676" i="3"/>
  <c r="G2676" i="3"/>
  <c r="Q2676" i="3"/>
  <c r="S2676" i="3"/>
  <c r="F2677" i="3"/>
  <c r="I2677" i="3"/>
  <c r="K2677" i="3"/>
  <c r="M2677" i="3"/>
  <c r="G2677" i="3"/>
  <c r="Q2677" i="3"/>
  <c r="S2677" i="3"/>
  <c r="F2678" i="3"/>
  <c r="I2678" i="3"/>
  <c r="K2678" i="3"/>
  <c r="M2678" i="3"/>
  <c r="G2678" i="3"/>
  <c r="Q2678" i="3"/>
  <c r="S2678" i="3"/>
  <c r="F2679" i="3"/>
  <c r="I2679" i="3"/>
  <c r="K2679" i="3"/>
  <c r="M2679" i="3"/>
  <c r="G2679" i="3"/>
  <c r="Q2679" i="3"/>
  <c r="S2679" i="3"/>
  <c r="F2680" i="3"/>
  <c r="I2680" i="3"/>
  <c r="K2680" i="3"/>
  <c r="M2680" i="3"/>
  <c r="G2680" i="3"/>
  <c r="Q2680" i="3"/>
  <c r="S2680" i="3"/>
  <c r="F2681" i="3"/>
  <c r="I2681" i="3"/>
  <c r="K2681" i="3"/>
  <c r="M2681" i="3"/>
  <c r="G2681" i="3"/>
  <c r="Q2681" i="3"/>
  <c r="S2681" i="3"/>
  <c r="F2682" i="3"/>
  <c r="I2682" i="3"/>
  <c r="K2682" i="3"/>
  <c r="M2682" i="3"/>
  <c r="G2682" i="3"/>
  <c r="Q2682" i="3"/>
  <c r="S2682" i="3"/>
  <c r="F2683" i="3"/>
  <c r="I2683" i="3"/>
  <c r="K2683" i="3"/>
  <c r="M2683" i="3"/>
  <c r="G2683" i="3"/>
  <c r="Q2683" i="3"/>
  <c r="S2683" i="3"/>
  <c r="F2684" i="3"/>
  <c r="I2684" i="3"/>
  <c r="K2684" i="3"/>
  <c r="M2684" i="3"/>
  <c r="G2684" i="3"/>
  <c r="Q2684" i="3"/>
  <c r="S2684" i="3"/>
  <c r="F2685" i="3"/>
  <c r="I2685" i="3"/>
  <c r="K2685" i="3"/>
  <c r="M2685" i="3"/>
  <c r="G2685" i="3"/>
  <c r="Q2685" i="3"/>
  <c r="S2685" i="3"/>
  <c r="F2686" i="3"/>
  <c r="I2686" i="3"/>
  <c r="K2686" i="3"/>
  <c r="M2686" i="3"/>
  <c r="G2686" i="3"/>
  <c r="Q2686" i="3"/>
  <c r="S2686" i="3"/>
  <c r="F2687" i="3"/>
  <c r="I2687" i="3"/>
  <c r="K2687" i="3"/>
  <c r="M2687" i="3"/>
  <c r="G2687" i="3"/>
  <c r="Q2687" i="3"/>
  <c r="S2687" i="3"/>
  <c r="F2688" i="3"/>
  <c r="I2688" i="3"/>
  <c r="K2688" i="3"/>
  <c r="M2688" i="3"/>
  <c r="G2688" i="3"/>
  <c r="Q2688" i="3"/>
  <c r="S2688" i="3"/>
  <c r="F2689" i="3"/>
  <c r="I2689" i="3"/>
  <c r="K2689" i="3"/>
  <c r="M2689" i="3"/>
  <c r="G2689" i="3"/>
  <c r="Q2689" i="3"/>
  <c r="S2689" i="3"/>
  <c r="F2690" i="3"/>
  <c r="I2690" i="3"/>
  <c r="K2690" i="3"/>
  <c r="M2690" i="3"/>
  <c r="G2690" i="3"/>
  <c r="Q2690" i="3"/>
  <c r="S2690" i="3"/>
  <c r="F2691" i="3"/>
  <c r="I2691" i="3"/>
  <c r="K2691" i="3"/>
  <c r="M2691" i="3"/>
  <c r="G2691" i="3"/>
  <c r="Q2691" i="3"/>
  <c r="S2691" i="3"/>
  <c r="F2692" i="3"/>
  <c r="I2692" i="3"/>
  <c r="K2692" i="3"/>
  <c r="M2692" i="3"/>
  <c r="G2692" i="3"/>
  <c r="Q2692" i="3"/>
  <c r="S2692" i="3"/>
  <c r="F2693" i="3"/>
  <c r="I2693" i="3"/>
  <c r="K2693" i="3"/>
  <c r="M2693" i="3"/>
  <c r="G2693" i="3"/>
  <c r="Q2693" i="3"/>
  <c r="S2693" i="3"/>
  <c r="F2694" i="3"/>
  <c r="I2694" i="3"/>
  <c r="K2694" i="3"/>
  <c r="M2694" i="3"/>
  <c r="G2694" i="3"/>
  <c r="Q2694" i="3"/>
  <c r="S2694" i="3"/>
  <c r="F2695" i="3"/>
  <c r="I2695" i="3"/>
  <c r="K2695" i="3"/>
  <c r="M2695" i="3"/>
  <c r="G2695" i="3"/>
  <c r="Q2695" i="3"/>
  <c r="S2695" i="3"/>
  <c r="F2696" i="3"/>
  <c r="I2696" i="3"/>
  <c r="K2696" i="3"/>
  <c r="M2696" i="3"/>
  <c r="G2696" i="3"/>
  <c r="Q2696" i="3"/>
  <c r="S2696" i="3"/>
  <c r="F2697" i="3"/>
  <c r="I2697" i="3"/>
  <c r="K2697" i="3"/>
  <c r="M2697" i="3"/>
  <c r="G2697" i="3"/>
  <c r="Q2697" i="3"/>
  <c r="S2697" i="3"/>
  <c r="F2698" i="3"/>
  <c r="I2698" i="3"/>
  <c r="K2698" i="3"/>
  <c r="M2698" i="3"/>
  <c r="G2698" i="3"/>
  <c r="Q2698" i="3"/>
  <c r="S2698" i="3"/>
  <c r="F2699" i="3"/>
  <c r="I2699" i="3"/>
  <c r="K2699" i="3"/>
  <c r="M2699" i="3"/>
  <c r="G2699" i="3"/>
  <c r="Q2699" i="3"/>
  <c r="S2699" i="3"/>
  <c r="F2700" i="3"/>
  <c r="I2700" i="3"/>
  <c r="K2700" i="3"/>
  <c r="M2700" i="3"/>
  <c r="G2700" i="3"/>
  <c r="Q2700" i="3"/>
  <c r="S2700" i="3"/>
  <c r="F2701" i="3"/>
  <c r="I2701" i="3"/>
  <c r="K2701" i="3"/>
  <c r="M2701" i="3"/>
  <c r="G2701" i="3"/>
  <c r="Q2701" i="3"/>
  <c r="S2701" i="3"/>
  <c r="F2702" i="3"/>
  <c r="I2702" i="3"/>
  <c r="K2702" i="3"/>
  <c r="M2702" i="3"/>
  <c r="G2702" i="3"/>
  <c r="Q2702" i="3"/>
  <c r="S2702" i="3"/>
  <c r="F2703" i="3"/>
  <c r="I2703" i="3"/>
  <c r="K2703" i="3"/>
  <c r="M2703" i="3"/>
  <c r="G2703" i="3"/>
  <c r="Q2703" i="3"/>
  <c r="S2703" i="3"/>
  <c r="F2704" i="3"/>
  <c r="I2704" i="3"/>
  <c r="K2704" i="3"/>
  <c r="M2704" i="3"/>
  <c r="G2704" i="3"/>
  <c r="Q2704" i="3"/>
  <c r="S2704" i="3"/>
  <c r="F2705" i="3"/>
  <c r="I2705" i="3"/>
  <c r="K2705" i="3"/>
  <c r="M2705" i="3"/>
  <c r="G2705" i="3"/>
  <c r="Q2705" i="3"/>
  <c r="S2705" i="3"/>
  <c r="F2706" i="3"/>
  <c r="I2706" i="3"/>
  <c r="K2706" i="3"/>
  <c r="M2706" i="3"/>
  <c r="G2706" i="3"/>
  <c r="Q2706" i="3"/>
  <c r="S2706" i="3"/>
  <c r="F2707" i="3"/>
  <c r="I2707" i="3"/>
  <c r="K2707" i="3"/>
  <c r="M2707" i="3"/>
  <c r="G2707" i="3"/>
  <c r="Q2707" i="3"/>
  <c r="S2707" i="3"/>
  <c r="F2708" i="3"/>
  <c r="I2708" i="3"/>
  <c r="K2708" i="3"/>
  <c r="M2708" i="3"/>
  <c r="G2708" i="3"/>
  <c r="Q2708" i="3"/>
  <c r="S2708" i="3"/>
  <c r="F2709" i="3"/>
  <c r="I2709" i="3"/>
  <c r="K2709" i="3"/>
  <c r="M2709" i="3"/>
  <c r="G2709" i="3"/>
  <c r="Q2709" i="3"/>
  <c r="S2709" i="3"/>
  <c r="F2710" i="3"/>
  <c r="I2710" i="3"/>
  <c r="K2710" i="3"/>
  <c r="M2710" i="3"/>
  <c r="G2710" i="3"/>
  <c r="Q2710" i="3"/>
  <c r="S2710" i="3"/>
  <c r="F2711" i="3"/>
  <c r="I2711" i="3"/>
  <c r="K2711" i="3"/>
  <c r="M2711" i="3"/>
  <c r="G2711" i="3"/>
  <c r="Q2711" i="3"/>
  <c r="S2711" i="3"/>
  <c r="F2712" i="3"/>
  <c r="I2712" i="3"/>
  <c r="K2712" i="3"/>
  <c r="M2712" i="3"/>
  <c r="G2712" i="3"/>
  <c r="Q2712" i="3"/>
  <c r="S2712" i="3"/>
  <c r="F2713" i="3"/>
  <c r="I2713" i="3"/>
  <c r="K2713" i="3"/>
  <c r="M2713" i="3"/>
  <c r="G2713" i="3"/>
  <c r="Q2713" i="3"/>
  <c r="S2713" i="3"/>
  <c r="F2714" i="3"/>
  <c r="I2714" i="3"/>
  <c r="K2714" i="3"/>
  <c r="M2714" i="3"/>
  <c r="G2714" i="3"/>
  <c r="Q2714" i="3"/>
  <c r="S2714" i="3"/>
  <c r="F2715" i="3"/>
  <c r="I2715" i="3"/>
  <c r="K2715" i="3"/>
  <c r="M2715" i="3"/>
  <c r="G2715" i="3"/>
  <c r="Q2715" i="3"/>
  <c r="S2715" i="3"/>
  <c r="F2716" i="3"/>
  <c r="I2716" i="3"/>
  <c r="K2716" i="3"/>
  <c r="M2716" i="3"/>
  <c r="G2716" i="3"/>
  <c r="Q2716" i="3"/>
  <c r="S2716" i="3"/>
  <c r="F2717" i="3"/>
  <c r="I2717" i="3"/>
  <c r="K2717" i="3"/>
  <c r="M2717" i="3"/>
  <c r="G2717" i="3"/>
  <c r="Q2717" i="3"/>
  <c r="S2717" i="3"/>
  <c r="F2718" i="3"/>
  <c r="I2718" i="3"/>
  <c r="K2718" i="3"/>
  <c r="M2718" i="3"/>
  <c r="G2718" i="3"/>
  <c r="Q2718" i="3"/>
  <c r="S2718" i="3"/>
  <c r="F2719" i="3"/>
  <c r="I2719" i="3"/>
  <c r="K2719" i="3"/>
  <c r="M2719" i="3"/>
  <c r="G2719" i="3"/>
  <c r="Q2719" i="3"/>
  <c r="S2719" i="3"/>
  <c r="F2720" i="3"/>
  <c r="I2720" i="3"/>
  <c r="K2720" i="3"/>
  <c r="M2720" i="3"/>
  <c r="G2720" i="3"/>
  <c r="Q2720" i="3"/>
  <c r="S2720" i="3"/>
  <c r="F2721" i="3"/>
  <c r="I2721" i="3"/>
  <c r="K2721" i="3"/>
  <c r="M2721" i="3"/>
  <c r="G2721" i="3"/>
  <c r="Q2721" i="3"/>
  <c r="S2721" i="3"/>
  <c r="F2722" i="3"/>
  <c r="I2722" i="3"/>
  <c r="K2722" i="3"/>
  <c r="M2722" i="3"/>
  <c r="G2722" i="3"/>
  <c r="Q2722" i="3"/>
  <c r="S2722" i="3"/>
  <c r="F2723" i="3"/>
  <c r="I2723" i="3"/>
  <c r="K2723" i="3"/>
  <c r="M2723" i="3"/>
  <c r="G2723" i="3"/>
  <c r="Q2723" i="3"/>
  <c r="S2723" i="3"/>
  <c r="F2724" i="3"/>
  <c r="I2724" i="3"/>
  <c r="K2724" i="3"/>
  <c r="M2724" i="3"/>
  <c r="G2724" i="3"/>
  <c r="Q2724" i="3"/>
  <c r="S2724" i="3"/>
  <c r="F2725" i="3"/>
  <c r="I2725" i="3"/>
  <c r="K2725" i="3"/>
  <c r="M2725" i="3"/>
  <c r="G2725" i="3"/>
  <c r="Q2725" i="3"/>
  <c r="S2725" i="3"/>
  <c r="F2726" i="3"/>
  <c r="I2726" i="3"/>
  <c r="K2726" i="3"/>
  <c r="M2726" i="3"/>
  <c r="G2726" i="3"/>
  <c r="Q2726" i="3"/>
  <c r="S2726" i="3"/>
  <c r="F2727" i="3"/>
  <c r="I2727" i="3"/>
  <c r="K2727" i="3"/>
  <c r="M2727" i="3"/>
  <c r="G2727" i="3"/>
  <c r="Q2727" i="3"/>
  <c r="S2727" i="3"/>
  <c r="F2728" i="3"/>
  <c r="I2728" i="3"/>
  <c r="K2728" i="3"/>
  <c r="M2728" i="3"/>
  <c r="G2728" i="3"/>
  <c r="Q2728" i="3"/>
  <c r="S2728" i="3"/>
  <c r="F2729" i="3"/>
  <c r="I2729" i="3"/>
  <c r="K2729" i="3"/>
  <c r="M2729" i="3"/>
  <c r="G2729" i="3"/>
  <c r="Q2729" i="3"/>
  <c r="S2729" i="3"/>
  <c r="F2730" i="3"/>
  <c r="I2730" i="3"/>
  <c r="K2730" i="3"/>
  <c r="M2730" i="3"/>
  <c r="G2730" i="3"/>
  <c r="Q2730" i="3"/>
  <c r="S2730" i="3"/>
  <c r="F2731" i="3"/>
  <c r="I2731" i="3"/>
  <c r="K2731" i="3"/>
  <c r="M2731" i="3"/>
  <c r="G2731" i="3"/>
  <c r="Q2731" i="3"/>
  <c r="S2731" i="3"/>
  <c r="F2732" i="3"/>
  <c r="I2732" i="3"/>
  <c r="K2732" i="3"/>
  <c r="M2732" i="3"/>
  <c r="G2732" i="3"/>
  <c r="Q2732" i="3"/>
  <c r="S2732" i="3"/>
  <c r="F2733" i="3"/>
  <c r="I2733" i="3"/>
  <c r="K2733" i="3"/>
  <c r="M2733" i="3"/>
  <c r="G2733" i="3"/>
  <c r="Q2733" i="3"/>
  <c r="S2733" i="3"/>
  <c r="F2734" i="3"/>
  <c r="I2734" i="3"/>
  <c r="K2734" i="3"/>
  <c r="M2734" i="3"/>
  <c r="G2734" i="3"/>
  <c r="Q2734" i="3"/>
  <c r="S2734" i="3"/>
  <c r="F2735" i="3"/>
  <c r="I2735" i="3"/>
  <c r="K2735" i="3"/>
  <c r="M2735" i="3"/>
  <c r="G2735" i="3"/>
  <c r="Q2735" i="3"/>
  <c r="S2735" i="3"/>
  <c r="F2736" i="3"/>
  <c r="I2736" i="3"/>
  <c r="K2736" i="3"/>
  <c r="M2736" i="3"/>
  <c r="G2736" i="3"/>
  <c r="Q2736" i="3"/>
  <c r="S2736" i="3"/>
  <c r="F2737" i="3"/>
  <c r="I2737" i="3"/>
  <c r="K2737" i="3"/>
  <c r="M2737" i="3"/>
  <c r="G2737" i="3"/>
  <c r="Q2737" i="3"/>
  <c r="S2737" i="3"/>
  <c r="F2738" i="3"/>
  <c r="I2738" i="3"/>
  <c r="K2738" i="3"/>
  <c r="M2738" i="3"/>
  <c r="G2738" i="3"/>
  <c r="Q2738" i="3"/>
  <c r="S2738" i="3"/>
  <c r="F2739" i="3"/>
  <c r="I2739" i="3"/>
  <c r="K2739" i="3"/>
  <c r="M2739" i="3"/>
  <c r="G2739" i="3"/>
  <c r="Q2739" i="3"/>
  <c r="S2739" i="3"/>
  <c r="F2740" i="3"/>
  <c r="I2740" i="3"/>
  <c r="K2740" i="3"/>
  <c r="M2740" i="3"/>
  <c r="G2740" i="3"/>
  <c r="Q2740" i="3"/>
  <c r="S2740" i="3"/>
  <c r="F2741" i="3"/>
  <c r="I2741" i="3"/>
  <c r="K2741" i="3"/>
  <c r="M2741" i="3"/>
  <c r="G2741" i="3"/>
  <c r="Q2741" i="3"/>
  <c r="S2741" i="3"/>
  <c r="F2742" i="3"/>
  <c r="I2742" i="3"/>
  <c r="K2742" i="3"/>
  <c r="M2742" i="3"/>
  <c r="G2742" i="3"/>
  <c r="Q2742" i="3"/>
  <c r="S2742" i="3"/>
  <c r="F2743" i="3"/>
  <c r="I2743" i="3"/>
  <c r="K2743" i="3"/>
  <c r="M2743" i="3"/>
  <c r="G2743" i="3"/>
  <c r="Q2743" i="3"/>
  <c r="S2743" i="3"/>
  <c r="F2744" i="3"/>
  <c r="I2744" i="3"/>
  <c r="K2744" i="3"/>
  <c r="M2744" i="3"/>
  <c r="G2744" i="3"/>
  <c r="Q2744" i="3"/>
  <c r="S2744" i="3"/>
  <c r="F2745" i="3"/>
  <c r="I2745" i="3"/>
  <c r="K2745" i="3"/>
  <c r="M2745" i="3"/>
  <c r="G2745" i="3"/>
  <c r="Q2745" i="3"/>
  <c r="S2745" i="3"/>
  <c r="F2746" i="3"/>
  <c r="I2746" i="3"/>
  <c r="K2746" i="3"/>
  <c r="M2746" i="3"/>
  <c r="G2746" i="3"/>
  <c r="Q2746" i="3"/>
  <c r="S2746" i="3"/>
  <c r="F2747" i="3"/>
  <c r="I2747" i="3"/>
  <c r="K2747" i="3"/>
  <c r="M2747" i="3"/>
  <c r="G2747" i="3"/>
  <c r="Q2747" i="3"/>
  <c r="S2747" i="3"/>
  <c r="F2748" i="3"/>
  <c r="I2748" i="3"/>
  <c r="K2748" i="3"/>
  <c r="M2748" i="3"/>
  <c r="G2748" i="3"/>
  <c r="Q2748" i="3"/>
  <c r="S2748" i="3"/>
  <c r="F2749" i="3"/>
  <c r="I2749" i="3"/>
  <c r="K2749" i="3"/>
  <c r="M2749" i="3"/>
  <c r="G2749" i="3"/>
  <c r="Q2749" i="3"/>
  <c r="S2749" i="3"/>
  <c r="F2750" i="3"/>
  <c r="I2750" i="3"/>
  <c r="K2750" i="3"/>
  <c r="M2750" i="3"/>
  <c r="G2750" i="3"/>
  <c r="Q2750" i="3"/>
  <c r="S2750" i="3"/>
  <c r="F2751" i="3"/>
  <c r="I2751" i="3"/>
  <c r="K2751" i="3"/>
  <c r="M2751" i="3"/>
  <c r="G2751" i="3"/>
  <c r="Q2751" i="3"/>
  <c r="S2751" i="3"/>
  <c r="F2752" i="3"/>
  <c r="I2752" i="3"/>
  <c r="K2752" i="3"/>
  <c r="M2752" i="3"/>
  <c r="G2752" i="3"/>
  <c r="Q2752" i="3"/>
  <c r="S2752" i="3"/>
  <c r="F2753" i="3"/>
  <c r="I2753" i="3"/>
  <c r="K2753" i="3"/>
  <c r="M2753" i="3"/>
  <c r="G2753" i="3"/>
  <c r="Q2753" i="3"/>
  <c r="S2753" i="3"/>
  <c r="F2754" i="3"/>
  <c r="I2754" i="3"/>
  <c r="K2754" i="3"/>
  <c r="M2754" i="3"/>
  <c r="G2754" i="3"/>
  <c r="Q2754" i="3"/>
  <c r="S2754" i="3"/>
  <c r="F2755" i="3"/>
  <c r="I2755" i="3"/>
  <c r="K2755" i="3"/>
  <c r="M2755" i="3"/>
  <c r="G2755" i="3"/>
  <c r="Q2755" i="3"/>
  <c r="S2755" i="3"/>
  <c r="F2756" i="3"/>
  <c r="I2756" i="3"/>
  <c r="K2756" i="3"/>
  <c r="M2756" i="3"/>
  <c r="G2756" i="3"/>
  <c r="Q2756" i="3"/>
  <c r="S2756" i="3"/>
  <c r="F2757" i="3"/>
  <c r="I2757" i="3"/>
  <c r="K2757" i="3"/>
  <c r="M2757" i="3"/>
  <c r="G2757" i="3"/>
  <c r="Q2757" i="3"/>
  <c r="S2757" i="3"/>
  <c r="F2758" i="3"/>
  <c r="I2758" i="3"/>
  <c r="K2758" i="3"/>
  <c r="M2758" i="3"/>
  <c r="G2758" i="3"/>
  <c r="Q2758" i="3"/>
  <c r="S2758" i="3"/>
  <c r="F2759" i="3"/>
  <c r="I2759" i="3"/>
  <c r="K2759" i="3"/>
  <c r="M2759" i="3"/>
  <c r="G2759" i="3"/>
  <c r="Q2759" i="3"/>
  <c r="S2759" i="3"/>
  <c r="F2760" i="3"/>
  <c r="I2760" i="3"/>
  <c r="K2760" i="3"/>
  <c r="M2760" i="3"/>
  <c r="G2760" i="3"/>
  <c r="Q2760" i="3"/>
  <c r="S2760" i="3"/>
  <c r="F2761" i="3"/>
  <c r="I2761" i="3"/>
  <c r="K2761" i="3"/>
  <c r="M2761" i="3"/>
  <c r="G2761" i="3"/>
  <c r="Q2761" i="3"/>
  <c r="S2761" i="3"/>
  <c r="F2762" i="3"/>
  <c r="I2762" i="3"/>
  <c r="K2762" i="3"/>
  <c r="M2762" i="3"/>
  <c r="G2762" i="3"/>
  <c r="Q2762" i="3"/>
  <c r="S2762" i="3"/>
  <c r="F2763" i="3"/>
  <c r="I2763" i="3"/>
  <c r="K2763" i="3"/>
  <c r="M2763" i="3"/>
  <c r="G2763" i="3"/>
  <c r="Q2763" i="3"/>
  <c r="S2763" i="3"/>
  <c r="F2764" i="3"/>
  <c r="I2764" i="3"/>
  <c r="K2764" i="3"/>
  <c r="M2764" i="3"/>
  <c r="G2764" i="3"/>
  <c r="Q2764" i="3"/>
  <c r="S2764" i="3"/>
  <c r="F2765" i="3"/>
  <c r="I2765" i="3"/>
  <c r="K2765" i="3"/>
  <c r="M2765" i="3"/>
  <c r="G2765" i="3"/>
  <c r="Q2765" i="3"/>
  <c r="S2765" i="3"/>
  <c r="F2766" i="3"/>
  <c r="I2766" i="3"/>
  <c r="K2766" i="3"/>
  <c r="M2766" i="3"/>
  <c r="G2766" i="3"/>
  <c r="Q2766" i="3"/>
  <c r="S2766" i="3"/>
  <c r="F2767" i="3"/>
  <c r="I2767" i="3"/>
  <c r="K2767" i="3"/>
  <c r="M2767" i="3"/>
  <c r="G2767" i="3"/>
  <c r="Q2767" i="3"/>
  <c r="S2767" i="3"/>
  <c r="F2768" i="3"/>
  <c r="I2768" i="3"/>
  <c r="K2768" i="3"/>
  <c r="M2768" i="3"/>
  <c r="G2768" i="3"/>
  <c r="Q2768" i="3"/>
  <c r="S2768" i="3"/>
  <c r="F2769" i="3"/>
  <c r="I2769" i="3"/>
  <c r="K2769" i="3"/>
  <c r="M2769" i="3"/>
  <c r="G2769" i="3"/>
  <c r="Q2769" i="3"/>
  <c r="S2769" i="3"/>
  <c r="F2770" i="3"/>
  <c r="I2770" i="3"/>
  <c r="K2770" i="3"/>
  <c r="M2770" i="3"/>
  <c r="G2770" i="3"/>
  <c r="Q2770" i="3"/>
  <c r="S2770" i="3"/>
  <c r="F2771" i="3"/>
  <c r="I2771" i="3"/>
  <c r="K2771" i="3"/>
  <c r="M2771" i="3"/>
  <c r="G2771" i="3"/>
  <c r="Q2771" i="3"/>
  <c r="S2771" i="3"/>
  <c r="F2772" i="3"/>
  <c r="I2772" i="3"/>
  <c r="K2772" i="3"/>
  <c r="M2772" i="3"/>
  <c r="G2772" i="3"/>
  <c r="Q2772" i="3"/>
  <c r="S2772" i="3"/>
  <c r="F2773" i="3"/>
  <c r="I2773" i="3"/>
  <c r="K2773" i="3"/>
  <c r="M2773" i="3"/>
  <c r="G2773" i="3"/>
  <c r="Q2773" i="3"/>
  <c r="S2773" i="3"/>
  <c r="F2774" i="3"/>
  <c r="I2774" i="3"/>
  <c r="K2774" i="3"/>
  <c r="M2774" i="3"/>
  <c r="G2774" i="3"/>
  <c r="Q2774" i="3"/>
  <c r="S2774" i="3"/>
  <c r="F2775" i="3"/>
  <c r="I2775" i="3"/>
  <c r="K2775" i="3"/>
  <c r="M2775" i="3"/>
  <c r="G2775" i="3"/>
  <c r="Q2775" i="3"/>
  <c r="S2775" i="3"/>
  <c r="F2776" i="3"/>
  <c r="I2776" i="3"/>
  <c r="K2776" i="3"/>
  <c r="M2776" i="3"/>
  <c r="G2776" i="3"/>
  <c r="Q2776" i="3"/>
  <c r="S2776" i="3"/>
  <c r="F2777" i="3"/>
  <c r="I2777" i="3"/>
  <c r="K2777" i="3"/>
  <c r="M2777" i="3"/>
  <c r="G2777" i="3"/>
  <c r="Q2777" i="3"/>
  <c r="S2777" i="3"/>
  <c r="F2778" i="3"/>
  <c r="I2778" i="3"/>
  <c r="K2778" i="3"/>
  <c r="M2778" i="3"/>
  <c r="G2778" i="3"/>
  <c r="Q2778" i="3"/>
  <c r="S2778" i="3"/>
  <c r="F2779" i="3"/>
  <c r="I2779" i="3"/>
  <c r="K2779" i="3"/>
  <c r="M2779" i="3"/>
  <c r="G2779" i="3"/>
  <c r="Q2779" i="3"/>
  <c r="S2779" i="3"/>
  <c r="F2780" i="3"/>
  <c r="I2780" i="3"/>
  <c r="K2780" i="3"/>
  <c r="M2780" i="3"/>
  <c r="G2780" i="3"/>
  <c r="Q2780" i="3"/>
  <c r="S2780" i="3"/>
  <c r="F2781" i="3"/>
  <c r="I2781" i="3"/>
  <c r="K2781" i="3"/>
  <c r="M2781" i="3"/>
  <c r="G2781" i="3"/>
  <c r="Q2781" i="3"/>
  <c r="S2781" i="3"/>
  <c r="F2782" i="3"/>
  <c r="I2782" i="3"/>
  <c r="K2782" i="3"/>
  <c r="M2782" i="3"/>
  <c r="G2782" i="3"/>
  <c r="Q2782" i="3"/>
  <c r="S2782" i="3"/>
  <c r="F2783" i="3"/>
  <c r="I2783" i="3"/>
  <c r="K2783" i="3"/>
  <c r="M2783" i="3"/>
  <c r="G2783" i="3"/>
  <c r="Q2783" i="3"/>
  <c r="S2783" i="3"/>
  <c r="F2784" i="3"/>
  <c r="I2784" i="3"/>
  <c r="K2784" i="3"/>
  <c r="M2784" i="3"/>
  <c r="G2784" i="3"/>
  <c r="Q2784" i="3"/>
  <c r="S2784" i="3"/>
  <c r="F2785" i="3"/>
  <c r="I2785" i="3"/>
  <c r="K2785" i="3"/>
  <c r="M2785" i="3"/>
  <c r="G2785" i="3"/>
  <c r="Q2785" i="3"/>
  <c r="S2785" i="3"/>
  <c r="F2786" i="3"/>
  <c r="I2786" i="3"/>
  <c r="K2786" i="3"/>
  <c r="M2786" i="3"/>
  <c r="G2786" i="3"/>
  <c r="Q2786" i="3"/>
  <c r="S2786" i="3"/>
  <c r="F2787" i="3"/>
  <c r="I2787" i="3"/>
  <c r="K2787" i="3"/>
  <c r="M2787" i="3"/>
  <c r="G2787" i="3"/>
  <c r="Q2787" i="3"/>
  <c r="S2787" i="3"/>
  <c r="F2788" i="3"/>
  <c r="I2788" i="3"/>
  <c r="K2788" i="3"/>
  <c r="M2788" i="3"/>
  <c r="G2788" i="3"/>
  <c r="Q2788" i="3"/>
  <c r="S2788" i="3"/>
  <c r="F2789" i="3"/>
  <c r="I2789" i="3"/>
  <c r="K2789" i="3"/>
  <c r="M2789" i="3"/>
  <c r="G2789" i="3"/>
  <c r="Q2789" i="3"/>
  <c r="S2789" i="3"/>
  <c r="F2790" i="3"/>
  <c r="I2790" i="3"/>
  <c r="K2790" i="3"/>
  <c r="M2790" i="3"/>
  <c r="G2790" i="3"/>
  <c r="Q2790" i="3"/>
  <c r="S2790" i="3"/>
  <c r="F2791" i="3"/>
  <c r="I2791" i="3"/>
  <c r="K2791" i="3"/>
  <c r="M2791" i="3"/>
  <c r="G2791" i="3"/>
  <c r="Q2791" i="3"/>
  <c r="S2791" i="3"/>
  <c r="F2792" i="3"/>
  <c r="I2792" i="3"/>
  <c r="K2792" i="3"/>
  <c r="M2792" i="3"/>
  <c r="G2792" i="3"/>
  <c r="Q2792" i="3"/>
  <c r="S2792" i="3"/>
  <c r="F2793" i="3"/>
  <c r="I2793" i="3"/>
  <c r="K2793" i="3"/>
  <c r="M2793" i="3"/>
  <c r="G2793" i="3"/>
  <c r="Q2793" i="3"/>
  <c r="S2793" i="3"/>
  <c r="F2794" i="3"/>
  <c r="I2794" i="3"/>
  <c r="K2794" i="3"/>
  <c r="M2794" i="3"/>
  <c r="G2794" i="3"/>
  <c r="Q2794" i="3"/>
  <c r="S2794" i="3"/>
  <c r="F2795" i="3"/>
  <c r="I2795" i="3"/>
  <c r="K2795" i="3"/>
  <c r="M2795" i="3"/>
  <c r="G2795" i="3"/>
  <c r="Q2795" i="3"/>
  <c r="S2795" i="3"/>
  <c r="F2796" i="3"/>
  <c r="I2796" i="3"/>
  <c r="K2796" i="3"/>
  <c r="M2796" i="3"/>
  <c r="G2796" i="3"/>
  <c r="Q2796" i="3"/>
  <c r="S2796" i="3"/>
  <c r="F2797" i="3"/>
  <c r="I2797" i="3"/>
  <c r="K2797" i="3"/>
  <c r="M2797" i="3"/>
  <c r="G2797" i="3"/>
  <c r="Q2797" i="3"/>
  <c r="S2797" i="3"/>
  <c r="F2798" i="3"/>
  <c r="I2798" i="3"/>
  <c r="K2798" i="3"/>
  <c r="M2798" i="3"/>
  <c r="G2798" i="3"/>
  <c r="Q2798" i="3"/>
  <c r="S2798" i="3"/>
  <c r="F2799" i="3"/>
  <c r="I2799" i="3"/>
  <c r="K2799" i="3"/>
  <c r="M2799" i="3"/>
  <c r="G2799" i="3"/>
  <c r="Q2799" i="3"/>
  <c r="S2799" i="3"/>
  <c r="F2800" i="3"/>
  <c r="I2800" i="3"/>
  <c r="K2800" i="3"/>
  <c r="M2800" i="3"/>
  <c r="G2800" i="3"/>
  <c r="Q2800" i="3"/>
  <c r="S2800" i="3"/>
  <c r="F2801" i="3"/>
  <c r="I2801" i="3"/>
  <c r="K2801" i="3"/>
  <c r="M2801" i="3"/>
  <c r="G2801" i="3"/>
  <c r="Q2801" i="3"/>
  <c r="S2801" i="3"/>
  <c r="F2802" i="3"/>
  <c r="I2802" i="3"/>
  <c r="K2802" i="3"/>
  <c r="M2802" i="3"/>
  <c r="G2802" i="3"/>
  <c r="Q2802" i="3"/>
  <c r="S2802" i="3"/>
  <c r="F2803" i="3"/>
  <c r="I2803" i="3"/>
  <c r="K2803" i="3"/>
  <c r="M2803" i="3"/>
  <c r="G2803" i="3"/>
  <c r="Q2803" i="3"/>
  <c r="S2803" i="3"/>
  <c r="F2804" i="3"/>
  <c r="I2804" i="3"/>
  <c r="K2804" i="3"/>
  <c r="M2804" i="3"/>
  <c r="G2804" i="3"/>
  <c r="Q2804" i="3"/>
  <c r="S2804" i="3"/>
  <c r="F2805" i="3"/>
  <c r="I2805" i="3"/>
  <c r="K2805" i="3"/>
  <c r="M2805" i="3"/>
  <c r="G2805" i="3"/>
  <c r="Q2805" i="3"/>
  <c r="S2805" i="3"/>
  <c r="F2806" i="3"/>
  <c r="I2806" i="3"/>
  <c r="K2806" i="3"/>
  <c r="M2806" i="3"/>
  <c r="G2806" i="3"/>
  <c r="Q2806" i="3"/>
  <c r="S2806" i="3"/>
  <c r="F2807" i="3"/>
  <c r="I2807" i="3"/>
  <c r="K2807" i="3"/>
  <c r="M2807" i="3"/>
  <c r="G2807" i="3"/>
  <c r="Q2807" i="3"/>
  <c r="S2807" i="3"/>
  <c r="F2808" i="3"/>
  <c r="I2808" i="3"/>
  <c r="K2808" i="3"/>
  <c r="M2808" i="3"/>
  <c r="G2808" i="3"/>
  <c r="Q2808" i="3"/>
  <c r="S2808" i="3"/>
  <c r="F2809" i="3"/>
  <c r="I2809" i="3"/>
  <c r="K2809" i="3"/>
  <c r="M2809" i="3"/>
  <c r="G2809" i="3"/>
  <c r="Q2809" i="3"/>
  <c r="S2809" i="3"/>
  <c r="F2810" i="3"/>
  <c r="I2810" i="3"/>
  <c r="K2810" i="3"/>
  <c r="M2810" i="3"/>
  <c r="G2810" i="3"/>
  <c r="Q2810" i="3"/>
  <c r="S2810" i="3"/>
  <c r="F2811" i="3"/>
  <c r="I2811" i="3"/>
  <c r="K2811" i="3"/>
  <c r="M2811" i="3"/>
  <c r="G2811" i="3"/>
  <c r="Q2811" i="3"/>
  <c r="S2811" i="3"/>
  <c r="F2812" i="3"/>
  <c r="I2812" i="3"/>
  <c r="K2812" i="3"/>
  <c r="M2812" i="3"/>
  <c r="G2812" i="3"/>
  <c r="Q2812" i="3"/>
  <c r="S2812" i="3"/>
  <c r="F2813" i="3"/>
  <c r="I2813" i="3"/>
  <c r="K2813" i="3"/>
  <c r="M2813" i="3"/>
  <c r="G2813" i="3"/>
  <c r="Q2813" i="3"/>
  <c r="S2813" i="3"/>
  <c r="F2814" i="3"/>
  <c r="I2814" i="3"/>
  <c r="K2814" i="3"/>
  <c r="M2814" i="3"/>
  <c r="G2814" i="3"/>
  <c r="Q2814" i="3"/>
  <c r="S2814" i="3"/>
  <c r="F2815" i="3"/>
  <c r="I2815" i="3"/>
  <c r="K2815" i="3"/>
  <c r="M2815" i="3"/>
  <c r="G2815" i="3"/>
  <c r="Q2815" i="3"/>
  <c r="S2815" i="3"/>
  <c r="F2816" i="3"/>
  <c r="I2816" i="3"/>
  <c r="K2816" i="3"/>
  <c r="M2816" i="3"/>
  <c r="G2816" i="3"/>
  <c r="Q2816" i="3"/>
  <c r="S2816" i="3"/>
  <c r="F2817" i="3"/>
  <c r="I2817" i="3"/>
  <c r="K2817" i="3"/>
  <c r="M2817" i="3"/>
  <c r="G2817" i="3"/>
  <c r="Q2817" i="3"/>
  <c r="S2817" i="3"/>
  <c r="F2818" i="3"/>
  <c r="I2818" i="3"/>
  <c r="K2818" i="3"/>
  <c r="M2818" i="3"/>
  <c r="G2818" i="3"/>
  <c r="Q2818" i="3"/>
  <c r="S2818" i="3"/>
  <c r="F2819" i="3"/>
  <c r="I2819" i="3"/>
  <c r="K2819" i="3"/>
  <c r="M2819" i="3"/>
  <c r="G2819" i="3"/>
  <c r="Q2819" i="3"/>
  <c r="S2819" i="3"/>
  <c r="F2820" i="3"/>
  <c r="I2820" i="3"/>
  <c r="K2820" i="3"/>
  <c r="M2820" i="3"/>
  <c r="G2820" i="3"/>
  <c r="Q2820" i="3"/>
  <c r="S2820" i="3"/>
  <c r="F2821" i="3"/>
  <c r="I2821" i="3"/>
  <c r="K2821" i="3"/>
  <c r="M2821" i="3"/>
  <c r="G2821" i="3"/>
  <c r="Q2821" i="3"/>
  <c r="S2821" i="3"/>
  <c r="F2822" i="3"/>
  <c r="I2822" i="3"/>
  <c r="K2822" i="3"/>
  <c r="M2822" i="3"/>
  <c r="G2822" i="3"/>
  <c r="Q2822" i="3"/>
  <c r="S2822" i="3"/>
  <c r="F2823" i="3"/>
  <c r="I2823" i="3"/>
  <c r="K2823" i="3"/>
  <c r="M2823" i="3"/>
  <c r="G2823" i="3"/>
  <c r="Q2823" i="3"/>
  <c r="S2823" i="3"/>
  <c r="F2824" i="3"/>
  <c r="I2824" i="3"/>
  <c r="K2824" i="3"/>
  <c r="M2824" i="3"/>
  <c r="G2824" i="3"/>
  <c r="Q2824" i="3"/>
  <c r="S2824" i="3"/>
  <c r="F2825" i="3"/>
  <c r="I2825" i="3"/>
  <c r="K2825" i="3"/>
  <c r="M2825" i="3"/>
  <c r="G2825" i="3"/>
  <c r="Q2825" i="3"/>
  <c r="S2825" i="3"/>
  <c r="F2826" i="3"/>
  <c r="I2826" i="3"/>
  <c r="K2826" i="3"/>
  <c r="M2826" i="3"/>
  <c r="G2826" i="3"/>
  <c r="Q2826" i="3"/>
  <c r="S2826" i="3"/>
  <c r="F2827" i="3"/>
  <c r="I2827" i="3"/>
  <c r="K2827" i="3"/>
  <c r="M2827" i="3"/>
  <c r="G2827" i="3"/>
  <c r="Q2827" i="3"/>
  <c r="S2827" i="3"/>
  <c r="F2828" i="3"/>
  <c r="I2828" i="3"/>
  <c r="K2828" i="3"/>
  <c r="M2828" i="3"/>
  <c r="G2828" i="3"/>
  <c r="Q2828" i="3"/>
  <c r="S2828" i="3"/>
  <c r="F2829" i="3"/>
  <c r="I2829" i="3"/>
  <c r="K2829" i="3"/>
  <c r="M2829" i="3"/>
  <c r="G2829" i="3"/>
  <c r="Q2829" i="3"/>
  <c r="S2829" i="3"/>
  <c r="F2830" i="3"/>
  <c r="I2830" i="3"/>
  <c r="K2830" i="3"/>
  <c r="M2830" i="3"/>
  <c r="G2830" i="3"/>
  <c r="Q2830" i="3"/>
  <c r="S2830" i="3"/>
  <c r="F2831" i="3"/>
  <c r="I2831" i="3"/>
  <c r="K2831" i="3"/>
  <c r="M2831" i="3"/>
  <c r="G2831" i="3"/>
  <c r="Q2831" i="3"/>
  <c r="S2831" i="3"/>
  <c r="F2832" i="3"/>
  <c r="I2832" i="3"/>
  <c r="K2832" i="3"/>
  <c r="M2832" i="3"/>
  <c r="G2832" i="3"/>
  <c r="Q2832" i="3"/>
  <c r="S2832" i="3"/>
  <c r="F2833" i="3"/>
  <c r="I2833" i="3"/>
  <c r="K2833" i="3"/>
  <c r="M2833" i="3"/>
  <c r="G2833" i="3"/>
  <c r="Q2833" i="3"/>
  <c r="S2833" i="3"/>
  <c r="F2834" i="3"/>
  <c r="I2834" i="3"/>
  <c r="K2834" i="3"/>
  <c r="M2834" i="3"/>
  <c r="G2834" i="3"/>
  <c r="Q2834" i="3"/>
  <c r="S2834" i="3"/>
  <c r="F2835" i="3"/>
  <c r="I2835" i="3"/>
  <c r="K2835" i="3"/>
  <c r="M2835" i="3"/>
  <c r="G2835" i="3"/>
  <c r="Q2835" i="3"/>
  <c r="S2835" i="3"/>
  <c r="F2836" i="3"/>
  <c r="I2836" i="3"/>
  <c r="K2836" i="3"/>
  <c r="M2836" i="3"/>
  <c r="G2836" i="3"/>
  <c r="Q2836" i="3"/>
  <c r="S2836" i="3"/>
  <c r="F2837" i="3"/>
  <c r="I2837" i="3"/>
  <c r="K2837" i="3"/>
  <c r="M2837" i="3"/>
  <c r="G2837" i="3"/>
  <c r="Q2837" i="3"/>
  <c r="S2837" i="3"/>
  <c r="F2838" i="3"/>
  <c r="I2838" i="3"/>
  <c r="K2838" i="3"/>
  <c r="M2838" i="3"/>
  <c r="G2838" i="3"/>
  <c r="Q2838" i="3"/>
  <c r="S2838" i="3"/>
  <c r="F2839" i="3"/>
  <c r="I2839" i="3"/>
  <c r="K2839" i="3"/>
  <c r="M2839" i="3"/>
  <c r="G2839" i="3"/>
  <c r="Q2839" i="3"/>
  <c r="S2839" i="3"/>
  <c r="F2840" i="3"/>
  <c r="I2840" i="3"/>
  <c r="K2840" i="3"/>
  <c r="M2840" i="3"/>
  <c r="G2840" i="3"/>
  <c r="Q2840" i="3"/>
  <c r="S2840" i="3"/>
  <c r="F2841" i="3"/>
  <c r="I2841" i="3"/>
  <c r="K2841" i="3"/>
  <c r="M2841" i="3"/>
  <c r="G2841" i="3"/>
  <c r="Q2841" i="3"/>
  <c r="S2841" i="3"/>
  <c r="F2842" i="3"/>
  <c r="I2842" i="3"/>
  <c r="K2842" i="3"/>
  <c r="M2842" i="3"/>
  <c r="G2842" i="3"/>
  <c r="Q2842" i="3"/>
  <c r="S2842" i="3"/>
  <c r="F2843" i="3"/>
  <c r="I2843" i="3"/>
  <c r="K2843" i="3"/>
  <c r="M2843" i="3"/>
  <c r="G2843" i="3"/>
  <c r="Q2843" i="3"/>
  <c r="S2843" i="3"/>
  <c r="F2844" i="3"/>
  <c r="I2844" i="3"/>
  <c r="K2844" i="3"/>
  <c r="M2844" i="3"/>
  <c r="G2844" i="3"/>
  <c r="Q2844" i="3"/>
  <c r="S2844" i="3"/>
  <c r="F2845" i="3"/>
  <c r="I2845" i="3"/>
  <c r="K2845" i="3"/>
  <c r="M2845" i="3"/>
  <c r="G2845" i="3"/>
  <c r="Q2845" i="3"/>
  <c r="S2845" i="3"/>
  <c r="F2846" i="3"/>
  <c r="I2846" i="3"/>
  <c r="K2846" i="3"/>
  <c r="M2846" i="3"/>
  <c r="G2846" i="3"/>
  <c r="Q2846" i="3"/>
  <c r="S2846" i="3"/>
  <c r="F2847" i="3"/>
  <c r="I2847" i="3"/>
  <c r="K2847" i="3"/>
  <c r="M2847" i="3"/>
  <c r="G2847" i="3"/>
  <c r="Q2847" i="3"/>
  <c r="S2847" i="3"/>
  <c r="F2848" i="3"/>
  <c r="I2848" i="3"/>
  <c r="K2848" i="3"/>
  <c r="M2848" i="3"/>
  <c r="G2848" i="3"/>
  <c r="Q2848" i="3"/>
  <c r="S2848" i="3"/>
  <c r="F2849" i="3"/>
  <c r="I2849" i="3"/>
  <c r="K2849" i="3"/>
  <c r="M2849" i="3"/>
  <c r="G2849" i="3"/>
  <c r="Q2849" i="3"/>
  <c r="S2849" i="3"/>
  <c r="F2850" i="3"/>
  <c r="I2850" i="3"/>
  <c r="K2850" i="3"/>
  <c r="M2850" i="3"/>
  <c r="G2850" i="3"/>
  <c r="Q2850" i="3"/>
  <c r="S2850" i="3"/>
  <c r="F2851" i="3"/>
  <c r="I2851" i="3"/>
  <c r="K2851" i="3"/>
  <c r="M2851" i="3"/>
  <c r="G2851" i="3"/>
  <c r="Q2851" i="3"/>
  <c r="S2851" i="3"/>
  <c r="F2852" i="3"/>
  <c r="I2852" i="3"/>
  <c r="K2852" i="3"/>
  <c r="M2852" i="3"/>
  <c r="G2852" i="3"/>
  <c r="Q2852" i="3"/>
  <c r="S2852" i="3"/>
  <c r="F2853" i="3"/>
  <c r="I2853" i="3"/>
  <c r="K2853" i="3"/>
  <c r="M2853" i="3"/>
  <c r="G2853" i="3"/>
  <c r="Q2853" i="3"/>
  <c r="S2853" i="3"/>
  <c r="F2854" i="3"/>
  <c r="I2854" i="3"/>
  <c r="K2854" i="3"/>
  <c r="M2854" i="3"/>
  <c r="G2854" i="3"/>
  <c r="Q2854" i="3"/>
  <c r="S2854" i="3"/>
  <c r="F2855" i="3"/>
  <c r="I2855" i="3"/>
  <c r="K2855" i="3"/>
  <c r="M2855" i="3"/>
  <c r="G2855" i="3"/>
  <c r="Q2855" i="3"/>
  <c r="S2855" i="3"/>
  <c r="F2856" i="3"/>
  <c r="I2856" i="3"/>
  <c r="K2856" i="3"/>
  <c r="M2856" i="3"/>
  <c r="G2856" i="3"/>
  <c r="Q2856" i="3"/>
  <c r="S2856" i="3"/>
  <c r="F2857" i="3"/>
  <c r="I2857" i="3"/>
  <c r="K2857" i="3"/>
  <c r="M2857" i="3"/>
  <c r="G2857" i="3"/>
  <c r="Q2857" i="3"/>
  <c r="S2857" i="3"/>
  <c r="F2858" i="3"/>
  <c r="I2858" i="3"/>
  <c r="K2858" i="3"/>
  <c r="M2858" i="3"/>
  <c r="G2858" i="3"/>
  <c r="Q2858" i="3"/>
  <c r="S2858" i="3"/>
  <c r="F2859" i="3"/>
  <c r="I2859" i="3"/>
  <c r="K2859" i="3"/>
  <c r="M2859" i="3"/>
  <c r="G2859" i="3"/>
  <c r="Q2859" i="3"/>
  <c r="S2859" i="3"/>
  <c r="F2860" i="3"/>
  <c r="I2860" i="3"/>
  <c r="K2860" i="3"/>
  <c r="M2860" i="3"/>
  <c r="G2860" i="3"/>
  <c r="Q2860" i="3"/>
  <c r="S2860" i="3"/>
  <c r="F2861" i="3"/>
  <c r="I2861" i="3"/>
  <c r="K2861" i="3"/>
  <c r="M2861" i="3"/>
  <c r="G2861" i="3"/>
  <c r="Q2861" i="3"/>
  <c r="S2861" i="3"/>
  <c r="F2862" i="3"/>
  <c r="I2862" i="3"/>
  <c r="K2862" i="3"/>
  <c r="M2862" i="3"/>
  <c r="G2862" i="3"/>
  <c r="Q2862" i="3"/>
  <c r="S2862" i="3"/>
  <c r="F2863" i="3"/>
  <c r="I2863" i="3"/>
  <c r="K2863" i="3"/>
  <c r="M2863" i="3"/>
  <c r="G2863" i="3"/>
  <c r="Q2863" i="3"/>
  <c r="S2863" i="3"/>
  <c r="F2864" i="3"/>
  <c r="I2864" i="3"/>
  <c r="K2864" i="3"/>
  <c r="M2864" i="3"/>
  <c r="G2864" i="3"/>
  <c r="Q2864" i="3"/>
  <c r="S2864" i="3"/>
  <c r="F2865" i="3"/>
  <c r="I2865" i="3"/>
  <c r="K2865" i="3"/>
  <c r="M2865" i="3"/>
  <c r="G2865" i="3"/>
  <c r="Q2865" i="3"/>
  <c r="S2865" i="3"/>
  <c r="F2866" i="3"/>
  <c r="I2866" i="3"/>
  <c r="K2866" i="3"/>
  <c r="M2866" i="3"/>
  <c r="G2866" i="3"/>
  <c r="Q2866" i="3"/>
  <c r="S2866" i="3"/>
  <c r="F2867" i="3"/>
  <c r="I2867" i="3"/>
  <c r="K2867" i="3"/>
  <c r="M2867" i="3"/>
  <c r="G2867" i="3"/>
  <c r="Q2867" i="3"/>
  <c r="S2867" i="3"/>
  <c r="F2868" i="3"/>
  <c r="I2868" i="3"/>
  <c r="K2868" i="3"/>
  <c r="M2868" i="3"/>
  <c r="G2868" i="3"/>
  <c r="Q2868" i="3"/>
  <c r="S2868" i="3"/>
  <c r="F2869" i="3"/>
  <c r="I2869" i="3"/>
  <c r="K2869" i="3"/>
  <c r="M2869" i="3"/>
  <c r="G2869" i="3"/>
  <c r="Q2869" i="3"/>
  <c r="S2869" i="3"/>
  <c r="F2870" i="3"/>
  <c r="I2870" i="3"/>
  <c r="K2870" i="3"/>
  <c r="M2870" i="3"/>
  <c r="G2870" i="3"/>
  <c r="Q2870" i="3"/>
  <c r="S2870" i="3"/>
  <c r="F2871" i="3"/>
  <c r="I2871" i="3"/>
  <c r="K2871" i="3"/>
  <c r="M2871" i="3"/>
  <c r="G2871" i="3"/>
  <c r="Q2871" i="3"/>
  <c r="S2871" i="3"/>
  <c r="F2872" i="3"/>
  <c r="I2872" i="3"/>
  <c r="K2872" i="3"/>
  <c r="M2872" i="3"/>
  <c r="G2872" i="3"/>
  <c r="Q2872" i="3"/>
  <c r="S2872" i="3"/>
  <c r="F2873" i="3"/>
  <c r="I2873" i="3"/>
  <c r="K2873" i="3"/>
  <c r="M2873" i="3"/>
  <c r="G2873" i="3"/>
  <c r="Q2873" i="3"/>
  <c r="S2873" i="3"/>
  <c r="F2874" i="3"/>
  <c r="I2874" i="3"/>
  <c r="K2874" i="3"/>
  <c r="M2874" i="3"/>
  <c r="G2874" i="3"/>
  <c r="Q2874" i="3"/>
  <c r="S2874" i="3"/>
  <c r="F2875" i="3"/>
  <c r="I2875" i="3"/>
  <c r="K2875" i="3"/>
  <c r="M2875" i="3"/>
  <c r="G2875" i="3"/>
  <c r="Q2875" i="3"/>
  <c r="S2875" i="3"/>
  <c r="F2876" i="3"/>
  <c r="I2876" i="3"/>
  <c r="K2876" i="3"/>
  <c r="M2876" i="3"/>
  <c r="G2876" i="3"/>
  <c r="Q2876" i="3"/>
  <c r="S2876" i="3"/>
  <c r="F2877" i="3"/>
  <c r="I2877" i="3"/>
  <c r="K2877" i="3"/>
  <c r="M2877" i="3"/>
  <c r="G2877" i="3"/>
  <c r="Q2877" i="3"/>
  <c r="S2877" i="3"/>
  <c r="F2878" i="3"/>
  <c r="I2878" i="3"/>
  <c r="K2878" i="3"/>
  <c r="M2878" i="3"/>
  <c r="G2878" i="3"/>
  <c r="Q2878" i="3"/>
  <c r="S2878" i="3"/>
  <c r="F2879" i="3"/>
  <c r="I2879" i="3"/>
  <c r="K2879" i="3"/>
  <c r="M2879" i="3"/>
  <c r="G2879" i="3"/>
  <c r="Q2879" i="3"/>
  <c r="S2879" i="3"/>
  <c r="F2880" i="3"/>
  <c r="I2880" i="3"/>
  <c r="K2880" i="3"/>
  <c r="M2880" i="3"/>
  <c r="G2880" i="3"/>
  <c r="Q2880" i="3"/>
  <c r="S2880" i="3"/>
  <c r="F2881" i="3"/>
  <c r="I2881" i="3"/>
  <c r="K2881" i="3"/>
  <c r="M2881" i="3"/>
  <c r="G2881" i="3"/>
  <c r="Q2881" i="3"/>
  <c r="S2881" i="3"/>
  <c r="F2882" i="3"/>
  <c r="I2882" i="3"/>
  <c r="K2882" i="3"/>
  <c r="M2882" i="3"/>
  <c r="G2882" i="3"/>
  <c r="Q2882" i="3"/>
  <c r="S2882" i="3"/>
  <c r="F2883" i="3"/>
  <c r="I2883" i="3"/>
  <c r="K2883" i="3"/>
  <c r="M2883" i="3"/>
  <c r="G2883" i="3"/>
  <c r="Q2883" i="3"/>
  <c r="S2883" i="3"/>
  <c r="F2884" i="3"/>
  <c r="I2884" i="3"/>
  <c r="K2884" i="3"/>
  <c r="M2884" i="3"/>
  <c r="G2884" i="3"/>
  <c r="Q2884" i="3"/>
  <c r="S2884" i="3"/>
  <c r="F2885" i="3"/>
  <c r="I2885" i="3"/>
  <c r="K2885" i="3"/>
  <c r="M2885" i="3"/>
  <c r="G2885" i="3"/>
  <c r="Q2885" i="3"/>
  <c r="S2885" i="3"/>
  <c r="F2886" i="3"/>
  <c r="I2886" i="3"/>
  <c r="K2886" i="3"/>
  <c r="M2886" i="3"/>
  <c r="G2886" i="3"/>
  <c r="Q2886" i="3"/>
  <c r="S2886" i="3"/>
  <c r="F2887" i="3"/>
  <c r="I2887" i="3"/>
  <c r="K2887" i="3"/>
  <c r="M2887" i="3"/>
  <c r="G2887" i="3"/>
  <c r="Q2887" i="3"/>
  <c r="S2887" i="3"/>
  <c r="F2888" i="3"/>
  <c r="I2888" i="3"/>
  <c r="K2888" i="3"/>
  <c r="M2888" i="3"/>
  <c r="G2888" i="3"/>
  <c r="Q2888" i="3"/>
  <c r="S2888" i="3"/>
  <c r="F2889" i="3"/>
  <c r="I2889" i="3"/>
  <c r="K2889" i="3"/>
  <c r="M2889" i="3"/>
  <c r="G2889" i="3"/>
  <c r="Q2889" i="3"/>
  <c r="S2889" i="3"/>
  <c r="F2890" i="3"/>
  <c r="I2890" i="3"/>
  <c r="K2890" i="3"/>
  <c r="M2890" i="3"/>
  <c r="G2890" i="3"/>
  <c r="Q2890" i="3"/>
  <c r="S2890" i="3"/>
  <c r="F2891" i="3"/>
  <c r="I2891" i="3"/>
  <c r="K2891" i="3"/>
  <c r="M2891" i="3"/>
  <c r="G2891" i="3"/>
  <c r="Q2891" i="3"/>
  <c r="S2891" i="3"/>
  <c r="F2892" i="3"/>
  <c r="I2892" i="3"/>
  <c r="K2892" i="3"/>
  <c r="M2892" i="3"/>
  <c r="G2892" i="3"/>
  <c r="Q2892" i="3"/>
  <c r="S2892" i="3"/>
  <c r="F2893" i="3"/>
  <c r="I2893" i="3"/>
  <c r="K2893" i="3"/>
  <c r="M2893" i="3"/>
  <c r="G2893" i="3"/>
  <c r="Q2893" i="3"/>
  <c r="S2893" i="3"/>
  <c r="F2894" i="3"/>
  <c r="I2894" i="3"/>
  <c r="K2894" i="3"/>
  <c r="M2894" i="3"/>
  <c r="G2894" i="3"/>
  <c r="Q2894" i="3"/>
  <c r="S2894" i="3"/>
  <c r="F2895" i="3"/>
  <c r="I2895" i="3"/>
  <c r="K2895" i="3"/>
  <c r="M2895" i="3"/>
  <c r="G2895" i="3"/>
  <c r="Q2895" i="3"/>
  <c r="S2895" i="3"/>
  <c r="F2896" i="3"/>
  <c r="I2896" i="3"/>
  <c r="K2896" i="3"/>
  <c r="M2896" i="3"/>
  <c r="G2896" i="3"/>
  <c r="Q2896" i="3"/>
  <c r="S2896" i="3"/>
  <c r="F2897" i="3"/>
  <c r="I2897" i="3"/>
  <c r="K2897" i="3"/>
  <c r="M2897" i="3"/>
  <c r="G2897" i="3"/>
  <c r="Q2897" i="3"/>
  <c r="S2897" i="3"/>
  <c r="F2898" i="3"/>
  <c r="I2898" i="3"/>
  <c r="K2898" i="3"/>
  <c r="M2898" i="3"/>
  <c r="G2898" i="3"/>
  <c r="Q2898" i="3"/>
  <c r="S2898" i="3"/>
  <c r="F2899" i="3"/>
  <c r="I2899" i="3"/>
  <c r="K2899" i="3"/>
  <c r="M2899" i="3"/>
  <c r="G2899" i="3"/>
  <c r="Q2899" i="3"/>
  <c r="S2899" i="3"/>
  <c r="F2900" i="3"/>
  <c r="I2900" i="3"/>
  <c r="K2900" i="3"/>
  <c r="M2900" i="3"/>
  <c r="G2900" i="3"/>
  <c r="Q2900" i="3"/>
  <c r="S2900" i="3"/>
  <c r="F2901" i="3"/>
  <c r="I2901" i="3"/>
  <c r="K2901" i="3"/>
  <c r="M2901" i="3"/>
  <c r="G2901" i="3"/>
  <c r="Q2901" i="3"/>
  <c r="S2901" i="3"/>
  <c r="F2902" i="3"/>
  <c r="I2902" i="3"/>
  <c r="K2902" i="3"/>
  <c r="M2902" i="3"/>
  <c r="G2902" i="3"/>
  <c r="Q2902" i="3"/>
  <c r="S2902" i="3"/>
  <c r="F2903" i="3"/>
  <c r="I2903" i="3"/>
  <c r="K2903" i="3"/>
  <c r="M2903" i="3"/>
  <c r="G2903" i="3"/>
  <c r="Q2903" i="3"/>
  <c r="S2903" i="3"/>
  <c r="F2904" i="3"/>
  <c r="I2904" i="3"/>
  <c r="K2904" i="3"/>
  <c r="M2904" i="3"/>
  <c r="G2904" i="3"/>
  <c r="Q2904" i="3"/>
  <c r="S2904" i="3"/>
  <c r="F2905" i="3"/>
  <c r="I2905" i="3"/>
  <c r="K2905" i="3"/>
  <c r="M2905" i="3"/>
  <c r="G2905" i="3"/>
  <c r="Q2905" i="3"/>
  <c r="S2905" i="3"/>
  <c r="F2906" i="3"/>
  <c r="I2906" i="3"/>
  <c r="K2906" i="3"/>
  <c r="M2906" i="3"/>
  <c r="G2906" i="3"/>
  <c r="Q2906" i="3"/>
  <c r="S2906" i="3"/>
  <c r="F2907" i="3"/>
  <c r="I2907" i="3"/>
  <c r="K2907" i="3"/>
  <c r="M2907" i="3"/>
  <c r="G2907" i="3"/>
  <c r="Q2907" i="3"/>
  <c r="S2907" i="3"/>
  <c r="F2908" i="3"/>
  <c r="I2908" i="3"/>
  <c r="K2908" i="3"/>
  <c r="M2908" i="3"/>
  <c r="G2908" i="3"/>
  <c r="Q2908" i="3"/>
  <c r="S2908" i="3"/>
  <c r="F2909" i="3"/>
  <c r="I2909" i="3"/>
  <c r="K2909" i="3"/>
  <c r="M2909" i="3"/>
  <c r="G2909" i="3"/>
  <c r="Q2909" i="3"/>
  <c r="S2909" i="3"/>
  <c r="F2910" i="3"/>
  <c r="I2910" i="3"/>
  <c r="K2910" i="3"/>
  <c r="M2910" i="3"/>
  <c r="G2910" i="3"/>
  <c r="Q2910" i="3"/>
  <c r="S2910" i="3"/>
  <c r="F2911" i="3"/>
  <c r="I2911" i="3"/>
  <c r="K2911" i="3"/>
  <c r="M2911" i="3"/>
  <c r="G2911" i="3"/>
  <c r="Q2911" i="3"/>
  <c r="S2911" i="3"/>
  <c r="F2912" i="3"/>
  <c r="I2912" i="3"/>
  <c r="K2912" i="3"/>
  <c r="M2912" i="3"/>
  <c r="G2912" i="3"/>
  <c r="Q2912" i="3"/>
  <c r="S2912" i="3"/>
  <c r="F2913" i="3"/>
  <c r="I2913" i="3"/>
  <c r="K2913" i="3"/>
  <c r="M2913" i="3"/>
  <c r="G2913" i="3"/>
  <c r="Q2913" i="3"/>
  <c r="S2913" i="3"/>
  <c r="F2914" i="3"/>
  <c r="I2914" i="3"/>
  <c r="K2914" i="3"/>
  <c r="M2914" i="3"/>
  <c r="G2914" i="3"/>
  <c r="Q2914" i="3"/>
  <c r="S2914" i="3"/>
  <c r="F2915" i="3"/>
  <c r="I2915" i="3"/>
  <c r="K2915" i="3"/>
  <c r="M2915" i="3"/>
  <c r="G2915" i="3"/>
  <c r="Q2915" i="3"/>
  <c r="S2915" i="3"/>
  <c r="F2916" i="3"/>
  <c r="I2916" i="3"/>
  <c r="K2916" i="3"/>
  <c r="M2916" i="3"/>
  <c r="G2916" i="3"/>
  <c r="Q2916" i="3"/>
  <c r="S2916" i="3"/>
  <c r="F2917" i="3"/>
  <c r="I2917" i="3"/>
  <c r="K2917" i="3"/>
  <c r="M2917" i="3"/>
  <c r="G2917" i="3"/>
  <c r="Q2917" i="3"/>
  <c r="S2917" i="3"/>
  <c r="F2918" i="3"/>
  <c r="I2918" i="3"/>
  <c r="K2918" i="3"/>
  <c r="M2918" i="3"/>
  <c r="G2918" i="3"/>
  <c r="Q2918" i="3"/>
  <c r="S2918" i="3"/>
  <c r="F2919" i="3"/>
  <c r="I2919" i="3"/>
  <c r="K2919" i="3"/>
  <c r="M2919" i="3"/>
  <c r="G2919" i="3"/>
  <c r="Q2919" i="3"/>
  <c r="S2919" i="3"/>
  <c r="F2920" i="3"/>
  <c r="I2920" i="3"/>
  <c r="K2920" i="3"/>
  <c r="M2920" i="3"/>
  <c r="G2920" i="3"/>
  <c r="Q2920" i="3"/>
  <c r="S2920" i="3"/>
  <c r="F2921" i="3"/>
  <c r="I2921" i="3"/>
  <c r="K2921" i="3"/>
  <c r="M2921" i="3"/>
  <c r="G2921" i="3"/>
  <c r="Q2921" i="3"/>
  <c r="S2921" i="3"/>
  <c r="F2922" i="3"/>
  <c r="I2922" i="3"/>
  <c r="K2922" i="3"/>
  <c r="M2922" i="3"/>
  <c r="G2922" i="3"/>
  <c r="Q2922" i="3"/>
  <c r="S2922" i="3"/>
  <c r="F2923" i="3"/>
  <c r="I2923" i="3"/>
  <c r="K2923" i="3"/>
  <c r="M2923" i="3"/>
  <c r="G2923" i="3"/>
  <c r="Q2923" i="3"/>
  <c r="S2923" i="3"/>
  <c r="F2924" i="3"/>
  <c r="I2924" i="3"/>
  <c r="K2924" i="3"/>
  <c r="M2924" i="3"/>
  <c r="G2924" i="3"/>
  <c r="Q2924" i="3"/>
  <c r="S2924" i="3"/>
  <c r="F2925" i="3"/>
  <c r="I2925" i="3"/>
  <c r="K2925" i="3"/>
  <c r="M2925" i="3"/>
  <c r="G2925" i="3"/>
  <c r="Q2925" i="3"/>
  <c r="S2925" i="3"/>
  <c r="F2926" i="3"/>
  <c r="I2926" i="3"/>
  <c r="K2926" i="3"/>
  <c r="M2926" i="3"/>
  <c r="G2926" i="3"/>
  <c r="Q2926" i="3"/>
  <c r="S2926" i="3"/>
  <c r="F2927" i="3"/>
  <c r="I2927" i="3"/>
  <c r="K2927" i="3"/>
  <c r="M2927" i="3"/>
  <c r="G2927" i="3"/>
  <c r="Q2927" i="3"/>
  <c r="S2927" i="3"/>
  <c r="F2928" i="3"/>
  <c r="I2928" i="3"/>
  <c r="K2928" i="3"/>
  <c r="M2928" i="3"/>
  <c r="G2928" i="3"/>
  <c r="Q2928" i="3"/>
  <c r="S2928" i="3"/>
  <c r="F2929" i="3"/>
  <c r="I2929" i="3"/>
  <c r="K2929" i="3"/>
  <c r="M2929" i="3"/>
  <c r="G2929" i="3"/>
  <c r="Q2929" i="3"/>
  <c r="S2929" i="3"/>
  <c r="F2930" i="3"/>
  <c r="I2930" i="3"/>
  <c r="K2930" i="3"/>
  <c r="M2930" i="3"/>
  <c r="G2930" i="3"/>
  <c r="Q2930" i="3"/>
  <c r="S2930" i="3"/>
  <c r="F2931" i="3"/>
  <c r="I2931" i="3"/>
  <c r="K2931" i="3"/>
  <c r="M2931" i="3"/>
  <c r="G2931" i="3"/>
  <c r="Q2931" i="3"/>
  <c r="S2931" i="3"/>
  <c r="F2932" i="3"/>
  <c r="I2932" i="3"/>
  <c r="K2932" i="3"/>
  <c r="M2932" i="3"/>
  <c r="G2932" i="3"/>
  <c r="Q2932" i="3"/>
  <c r="S2932" i="3"/>
  <c r="F2933" i="3"/>
  <c r="I2933" i="3"/>
  <c r="K2933" i="3"/>
  <c r="M2933" i="3"/>
  <c r="G2933" i="3"/>
  <c r="Q2933" i="3"/>
  <c r="S2933" i="3"/>
  <c r="F2934" i="3"/>
  <c r="I2934" i="3"/>
  <c r="K2934" i="3"/>
  <c r="M2934" i="3"/>
  <c r="G2934" i="3"/>
  <c r="Q2934" i="3"/>
  <c r="S2934" i="3"/>
  <c r="F2935" i="3"/>
  <c r="I2935" i="3"/>
  <c r="K2935" i="3"/>
  <c r="M2935" i="3"/>
  <c r="G2935" i="3"/>
  <c r="Q2935" i="3"/>
  <c r="S2935" i="3"/>
  <c r="F2936" i="3"/>
  <c r="I2936" i="3"/>
  <c r="K2936" i="3"/>
  <c r="M2936" i="3"/>
  <c r="G2936" i="3"/>
  <c r="Q2936" i="3"/>
  <c r="S2936" i="3"/>
  <c r="F2937" i="3"/>
  <c r="I2937" i="3"/>
  <c r="K2937" i="3"/>
  <c r="M2937" i="3"/>
  <c r="G2937" i="3"/>
  <c r="Q2937" i="3"/>
  <c r="S2937" i="3"/>
  <c r="F2938" i="3"/>
  <c r="I2938" i="3"/>
  <c r="K2938" i="3"/>
  <c r="M2938" i="3"/>
  <c r="G2938" i="3"/>
  <c r="Q2938" i="3"/>
  <c r="S2938" i="3"/>
  <c r="F2939" i="3"/>
  <c r="I2939" i="3"/>
  <c r="K2939" i="3"/>
  <c r="M2939" i="3"/>
  <c r="G2939" i="3"/>
  <c r="Q2939" i="3"/>
  <c r="S2939" i="3"/>
  <c r="F2940" i="3"/>
  <c r="I2940" i="3"/>
  <c r="K2940" i="3"/>
  <c r="M2940" i="3"/>
  <c r="G2940" i="3"/>
  <c r="Q2940" i="3"/>
  <c r="S2940" i="3"/>
  <c r="F2941" i="3"/>
  <c r="I2941" i="3"/>
  <c r="K2941" i="3"/>
  <c r="M2941" i="3"/>
  <c r="G2941" i="3"/>
  <c r="Q2941" i="3"/>
  <c r="S2941" i="3"/>
  <c r="F2942" i="3"/>
  <c r="I2942" i="3"/>
  <c r="K2942" i="3"/>
  <c r="M2942" i="3"/>
  <c r="G2942" i="3"/>
  <c r="Q2942" i="3"/>
  <c r="S2942" i="3"/>
  <c r="F2943" i="3"/>
  <c r="I2943" i="3"/>
  <c r="K2943" i="3"/>
  <c r="M2943" i="3"/>
  <c r="G2943" i="3"/>
  <c r="Q2943" i="3"/>
  <c r="S2943" i="3"/>
  <c r="F2944" i="3"/>
  <c r="I2944" i="3"/>
  <c r="K2944" i="3"/>
  <c r="M2944" i="3"/>
  <c r="G2944" i="3"/>
  <c r="Q2944" i="3"/>
  <c r="S2944" i="3"/>
  <c r="F2945" i="3"/>
  <c r="I2945" i="3"/>
  <c r="K2945" i="3"/>
  <c r="M2945" i="3"/>
  <c r="G2945" i="3"/>
  <c r="Q2945" i="3"/>
  <c r="S2945" i="3"/>
  <c r="F2946" i="3"/>
  <c r="I2946" i="3"/>
  <c r="K2946" i="3"/>
  <c r="M2946" i="3"/>
  <c r="G2946" i="3"/>
  <c r="Q2946" i="3"/>
  <c r="S2946" i="3"/>
  <c r="F2947" i="3"/>
  <c r="I2947" i="3"/>
  <c r="K2947" i="3"/>
  <c r="M2947" i="3"/>
  <c r="G2947" i="3"/>
  <c r="Q2947" i="3"/>
  <c r="S2947" i="3"/>
  <c r="F2948" i="3"/>
  <c r="I2948" i="3"/>
  <c r="K2948" i="3"/>
  <c r="M2948" i="3"/>
  <c r="G2948" i="3"/>
  <c r="Q2948" i="3"/>
  <c r="S2948" i="3"/>
  <c r="F2949" i="3"/>
  <c r="I2949" i="3"/>
  <c r="K2949" i="3"/>
  <c r="M2949" i="3"/>
  <c r="G2949" i="3"/>
  <c r="Q2949" i="3"/>
  <c r="S2949" i="3"/>
  <c r="F2950" i="3"/>
  <c r="I2950" i="3"/>
  <c r="K2950" i="3"/>
  <c r="M2950" i="3"/>
  <c r="G2950" i="3"/>
  <c r="Q2950" i="3"/>
  <c r="S2950" i="3"/>
  <c r="F2951" i="3"/>
  <c r="I2951" i="3"/>
  <c r="K2951" i="3"/>
  <c r="M2951" i="3"/>
  <c r="G2951" i="3"/>
  <c r="Q2951" i="3"/>
  <c r="S2951" i="3"/>
  <c r="F2952" i="3"/>
  <c r="I2952" i="3"/>
  <c r="K2952" i="3"/>
  <c r="M2952" i="3"/>
  <c r="G2952" i="3"/>
  <c r="Q2952" i="3"/>
  <c r="S2952" i="3"/>
  <c r="F2953" i="3"/>
  <c r="I2953" i="3"/>
  <c r="K2953" i="3"/>
  <c r="M2953" i="3"/>
  <c r="G2953" i="3"/>
  <c r="Q2953" i="3"/>
  <c r="S2953" i="3"/>
  <c r="F2954" i="3"/>
  <c r="I2954" i="3"/>
  <c r="K2954" i="3"/>
  <c r="M2954" i="3"/>
  <c r="G2954" i="3"/>
  <c r="Q2954" i="3"/>
  <c r="S2954" i="3"/>
  <c r="F2955" i="3"/>
  <c r="I2955" i="3"/>
  <c r="K2955" i="3"/>
  <c r="M2955" i="3"/>
  <c r="G2955" i="3"/>
  <c r="Q2955" i="3"/>
  <c r="S2955" i="3"/>
  <c r="F2956" i="3"/>
  <c r="I2956" i="3"/>
  <c r="K2956" i="3"/>
  <c r="M2956" i="3"/>
  <c r="G2956" i="3"/>
  <c r="Q2956" i="3"/>
  <c r="S2956" i="3"/>
  <c r="F2957" i="3"/>
  <c r="I2957" i="3"/>
  <c r="K2957" i="3"/>
  <c r="M2957" i="3"/>
  <c r="G2957" i="3"/>
  <c r="Q2957" i="3"/>
  <c r="S2957" i="3"/>
  <c r="F2958" i="3"/>
  <c r="I2958" i="3"/>
  <c r="K2958" i="3"/>
  <c r="M2958" i="3"/>
  <c r="G2958" i="3"/>
  <c r="Q2958" i="3"/>
  <c r="S2958" i="3"/>
  <c r="F2959" i="3"/>
  <c r="I2959" i="3"/>
  <c r="K2959" i="3"/>
  <c r="M2959" i="3"/>
  <c r="G2959" i="3"/>
  <c r="Q2959" i="3"/>
  <c r="S2959" i="3"/>
  <c r="F2960" i="3"/>
  <c r="I2960" i="3"/>
  <c r="K2960" i="3"/>
  <c r="M2960" i="3"/>
  <c r="G2960" i="3"/>
  <c r="Q2960" i="3"/>
  <c r="S2960" i="3"/>
  <c r="F2961" i="3"/>
  <c r="I2961" i="3"/>
  <c r="K2961" i="3"/>
  <c r="M2961" i="3"/>
  <c r="G2961" i="3"/>
  <c r="Q2961" i="3"/>
  <c r="S2961" i="3"/>
  <c r="F2962" i="3"/>
  <c r="I2962" i="3"/>
  <c r="K2962" i="3"/>
  <c r="M2962" i="3"/>
  <c r="G2962" i="3"/>
  <c r="Q2962" i="3"/>
  <c r="S2962" i="3"/>
  <c r="F2963" i="3"/>
  <c r="I2963" i="3"/>
  <c r="K2963" i="3"/>
  <c r="M2963" i="3"/>
  <c r="G2963" i="3"/>
  <c r="Q2963" i="3"/>
  <c r="S2963" i="3"/>
  <c r="F2964" i="3"/>
  <c r="I2964" i="3"/>
  <c r="K2964" i="3"/>
  <c r="M2964" i="3"/>
  <c r="G2964" i="3"/>
  <c r="Q2964" i="3"/>
  <c r="S2964" i="3"/>
  <c r="F2965" i="3"/>
  <c r="I2965" i="3"/>
  <c r="K2965" i="3"/>
  <c r="M2965" i="3"/>
  <c r="G2965" i="3"/>
  <c r="Q2965" i="3"/>
  <c r="S2965" i="3"/>
  <c r="F2966" i="3"/>
  <c r="I2966" i="3"/>
  <c r="K2966" i="3"/>
  <c r="M2966" i="3"/>
  <c r="G2966" i="3"/>
  <c r="Q2966" i="3"/>
  <c r="S2966" i="3"/>
  <c r="F2967" i="3"/>
  <c r="I2967" i="3"/>
  <c r="K2967" i="3"/>
  <c r="M2967" i="3"/>
  <c r="G2967" i="3"/>
  <c r="Q2967" i="3"/>
  <c r="S2967" i="3"/>
  <c r="F2968" i="3"/>
  <c r="I2968" i="3"/>
  <c r="K2968" i="3"/>
  <c r="M2968" i="3"/>
  <c r="G2968" i="3"/>
  <c r="Q2968" i="3"/>
  <c r="S2968" i="3"/>
  <c r="F2969" i="3"/>
  <c r="I2969" i="3"/>
  <c r="K2969" i="3"/>
  <c r="M2969" i="3"/>
  <c r="G2969" i="3"/>
  <c r="Q2969" i="3"/>
  <c r="S2969" i="3"/>
  <c r="F2970" i="3"/>
  <c r="I2970" i="3"/>
  <c r="K2970" i="3"/>
  <c r="M2970" i="3"/>
  <c r="G2970" i="3"/>
  <c r="Q2970" i="3"/>
  <c r="S2970" i="3"/>
  <c r="F2971" i="3"/>
  <c r="I2971" i="3"/>
  <c r="K2971" i="3"/>
  <c r="M2971" i="3"/>
  <c r="G2971" i="3"/>
  <c r="Q2971" i="3"/>
  <c r="S2971" i="3"/>
  <c r="F2972" i="3"/>
  <c r="I2972" i="3"/>
  <c r="K2972" i="3"/>
  <c r="M2972" i="3"/>
  <c r="G2972" i="3"/>
  <c r="Q2972" i="3"/>
  <c r="S2972" i="3"/>
  <c r="F2973" i="3"/>
  <c r="I2973" i="3"/>
  <c r="K2973" i="3"/>
  <c r="M2973" i="3"/>
  <c r="G2973" i="3"/>
  <c r="Q2973" i="3"/>
  <c r="S2973" i="3"/>
  <c r="F2974" i="3"/>
  <c r="I2974" i="3"/>
  <c r="K2974" i="3"/>
  <c r="M2974" i="3"/>
  <c r="G2974" i="3"/>
  <c r="Q2974" i="3"/>
  <c r="S2974" i="3"/>
  <c r="F2975" i="3"/>
  <c r="I2975" i="3"/>
  <c r="K2975" i="3"/>
  <c r="M2975" i="3"/>
  <c r="G2975" i="3"/>
  <c r="Q2975" i="3"/>
  <c r="S2975" i="3"/>
  <c r="F2976" i="3"/>
  <c r="I2976" i="3"/>
  <c r="K2976" i="3"/>
  <c r="M2976" i="3"/>
  <c r="G2976" i="3"/>
  <c r="Q2976" i="3"/>
  <c r="S2976" i="3"/>
  <c r="F2977" i="3"/>
  <c r="I2977" i="3"/>
  <c r="K2977" i="3"/>
  <c r="M2977" i="3"/>
  <c r="G2977" i="3"/>
  <c r="Q2977" i="3"/>
  <c r="S2977" i="3"/>
  <c r="F2978" i="3"/>
  <c r="I2978" i="3"/>
  <c r="K2978" i="3"/>
  <c r="M2978" i="3"/>
  <c r="G2978" i="3"/>
  <c r="Q2978" i="3"/>
  <c r="S2978" i="3"/>
  <c r="F2979" i="3"/>
  <c r="I2979" i="3"/>
  <c r="K2979" i="3"/>
  <c r="M2979" i="3"/>
  <c r="G2979" i="3"/>
  <c r="Q2979" i="3"/>
  <c r="S2979" i="3"/>
  <c r="F2980" i="3"/>
  <c r="I2980" i="3"/>
  <c r="K2980" i="3"/>
  <c r="M2980" i="3"/>
  <c r="G2980" i="3"/>
  <c r="Q2980" i="3"/>
  <c r="S2980" i="3"/>
  <c r="F2981" i="3"/>
  <c r="I2981" i="3"/>
  <c r="K2981" i="3"/>
  <c r="M2981" i="3"/>
  <c r="G2981" i="3"/>
  <c r="Q2981" i="3"/>
  <c r="S2981" i="3"/>
  <c r="F2982" i="3"/>
  <c r="I2982" i="3"/>
  <c r="K2982" i="3"/>
  <c r="M2982" i="3"/>
  <c r="G2982" i="3"/>
  <c r="Q2982" i="3"/>
  <c r="S2982" i="3"/>
  <c r="F2983" i="3"/>
  <c r="I2983" i="3"/>
  <c r="K2983" i="3"/>
  <c r="M2983" i="3"/>
  <c r="G2983" i="3"/>
  <c r="Q2983" i="3"/>
  <c r="S2983" i="3"/>
  <c r="F2984" i="3"/>
  <c r="I2984" i="3"/>
  <c r="K2984" i="3"/>
  <c r="M2984" i="3"/>
  <c r="G2984" i="3"/>
  <c r="Q2984" i="3"/>
  <c r="S2984" i="3"/>
  <c r="F2985" i="3"/>
  <c r="I2985" i="3"/>
  <c r="K2985" i="3"/>
  <c r="M2985" i="3"/>
  <c r="G2985" i="3"/>
  <c r="Q2985" i="3"/>
  <c r="S2985" i="3"/>
  <c r="F2986" i="3"/>
  <c r="I2986" i="3"/>
  <c r="K2986" i="3"/>
  <c r="M2986" i="3"/>
  <c r="G2986" i="3"/>
  <c r="Q2986" i="3"/>
  <c r="S2986" i="3"/>
  <c r="F2987" i="3"/>
  <c r="I2987" i="3"/>
  <c r="K2987" i="3"/>
  <c r="M2987" i="3"/>
  <c r="G2987" i="3"/>
  <c r="Q2987" i="3"/>
  <c r="S2987" i="3"/>
  <c r="F2988" i="3"/>
  <c r="I2988" i="3"/>
  <c r="K2988" i="3"/>
  <c r="M2988" i="3"/>
  <c r="G2988" i="3"/>
  <c r="Q2988" i="3"/>
  <c r="S2988" i="3"/>
  <c r="F2989" i="3"/>
  <c r="I2989" i="3"/>
  <c r="K2989" i="3"/>
  <c r="M2989" i="3"/>
  <c r="G2989" i="3"/>
  <c r="Q2989" i="3"/>
  <c r="S2989" i="3"/>
  <c r="F2990" i="3"/>
  <c r="I2990" i="3"/>
  <c r="K2990" i="3"/>
  <c r="M2990" i="3"/>
  <c r="G2990" i="3"/>
  <c r="Q2990" i="3"/>
  <c r="S2990" i="3"/>
  <c r="F2991" i="3"/>
  <c r="I2991" i="3"/>
  <c r="K2991" i="3"/>
  <c r="M2991" i="3"/>
  <c r="G2991" i="3"/>
  <c r="Q2991" i="3"/>
  <c r="S2991" i="3"/>
  <c r="F2992" i="3"/>
  <c r="I2992" i="3"/>
  <c r="K2992" i="3"/>
  <c r="M2992" i="3"/>
  <c r="G2992" i="3"/>
  <c r="Q2992" i="3"/>
  <c r="S2992" i="3"/>
  <c r="F2993" i="3"/>
  <c r="I2993" i="3"/>
  <c r="K2993" i="3"/>
  <c r="M2993" i="3"/>
  <c r="G2993" i="3"/>
  <c r="Q2993" i="3"/>
  <c r="S2993" i="3"/>
  <c r="F2994" i="3"/>
  <c r="I2994" i="3"/>
  <c r="K2994" i="3"/>
  <c r="M2994" i="3"/>
  <c r="G2994" i="3"/>
  <c r="Q2994" i="3"/>
  <c r="S2994" i="3"/>
  <c r="F2995" i="3"/>
  <c r="I2995" i="3"/>
  <c r="K2995" i="3"/>
  <c r="M2995" i="3"/>
  <c r="G2995" i="3"/>
  <c r="Q2995" i="3"/>
  <c r="S2995" i="3"/>
  <c r="F2996" i="3"/>
  <c r="I2996" i="3"/>
  <c r="K2996" i="3"/>
  <c r="M2996" i="3"/>
  <c r="G2996" i="3"/>
  <c r="Q2996" i="3"/>
  <c r="S2996" i="3"/>
  <c r="F2997" i="3"/>
  <c r="I2997" i="3"/>
  <c r="K2997" i="3"/>
  <c r="M2997" i="3"/>
  <c r="G2997" i="3"/>
  <c r="Q2997" i="3"/>
  <c r="S2997" i="3"/>
  <c r="F2998" i="3"/>
  <c r="I2998" i="3"/>
  <c r="K2998" i="3"/>
  <c r="M2998" i="3"/>
  <c r="G2998" i="3"/>
  <c r="Q2998" i="3"/>
  <c r="S2998" i="3"/>
  <c r="F2999" i="3"/>
  <c r="I2999" i="3"/>
  <c r="K2999" i="3"/>
  <c r="M2999" i="3"/>
  <c r="G2999" i="3"/>
  <c r="Q2999" i="3"/>
  <c r="S2999" i="3"/>
  <c r="F3000" i="3"/>
  <c r="I3000" i="3"/>
  <c r="K3000" i="3"/>
  <c r="M3000" i="3"/>
  <c r="G3000" i="3"/>
  <c r="Q3000" i="3"/>
  <c r="S3000" i="3"/>
  <c r="F3001" i="3"/>
  <c r="I3001" i="3"/>
  <c r="K3001" i="3"/>
  <c r="M3001" i="3"/>
  <c r="G3001" i="3"/>
  <c r="Q3001" i="3"/>
  <c r="S3001" i="3"/>
  <c r="F3002" i="3"/>
  <c r="I3002" i="3"/>
  <c r="K3002" i="3"/>
  <c r="M3002" i="3"/>
  <c r="G3002" i="3"/>
  <c r="Q3002" i="3"/>
  <c r="S3002" i="3"/>
  <c r="F3003" i="3"/>
  <c r="I3003" i="3"/>
  <c r="K3003" i="3"/>
  <c r="M3003" i="3"/>
  <c r="G3003" i="3"/>
  <c r="Q3003" i="3"/>
  <c r="S3003" i="3"/>
  <c r="F3004" i="3"/>
  <c r="I3004" i="3"/>
  <c r="K3004" i="3"/>
  <c r="M3004" i="3"/>
  <c r="G3004" i="3"/>
  <c r="Q3004" i="3"/>
  <c r="S3004" i="3"/>
  <c r="F3005" i="3"/>
  <c r="I3005" i="3"/>
  <c r="K3005" i="3"/>
  <c r="M3005" i="3"/>
  <c r="G3005" i="3"/>
  <c r="Q3005" i="3"/>
  <c r="S3005" i="3"/>
  <c r="F3006" i="3"/>
  <c r="I3006" i="3"/>
  <c r="K3006" i="3"/>
  <c r="M3006" i="3"/>
  <c r="G3006" i="3"/>
  <c r="Q3006" i="3"/>
  <c r="S3006" i="3"/>
  <c r="F3007" i="3"/>
  <c r="I3007" i="3"/>
  <c r="K3007" i="3"/>
  <c r="M3007" i="3"/>
  <c r="G3007" i="3"/>
  <c r="Q3007" i="3"/>
  <c r="S3007" i="3"/>
  <c r="F3008" i="3"/>
  <c r="I3008" i="3"/>
  <c r="K3008" i="3"/>
  <c r="M3008" i="3"/>
  <c r="G3008" i="3"/>
  <c r="Q3008" i="3"/>
  <c r="S3008" i="3"/>
  <c r="F3009" i="3"/>
  <c r="I3009" i="3"/>
  <c r="K3009" i="3"/>
  <c r="M3009" i="3"/>
  <c r="G3009" i="3"/>
  <c r="Q3009" i="3"/>
  <c r="S3009" i="3"/>
  <c r="F3010" i="3"/>
  <c r="I3010" i="3"/>
  <c r="K3010" i="3"/>
  <c r="M3010" i="3"/>
  <c r="G3010" i="3"/>
  <c r="Q3010" i="3"/>
  <c r="S3010" i="3"/>
  <c r="F3011" i="3"/>
  <c r="I3011" i="3"/>
  <c r="K3011" i="3"/>
  <c r="M3011" i="3"/>
  <c r="G3011" i="3"/>
  <c r="Q3011" i="3"/>
  <c r="S3011" i="3"/>
  <c r="F3012" i="3"/>
  <c r="I3012" i="3"/>
  <c r="K3012" i="3"/>
  <c r="M3012" i="3"/>
  <c r="G3012" i="3"/>
  <c r="Q3012" i="3"/>
  <c r="S3012" i="3"/>
  <c r="F3013" i="3"/>
  <c r="I3013" i="3"/>
  <c r="K3013" i="3"/>
  <c r="M3013" i="3"/>
  <c r="G3013" i="3"/>
  <c r="Q3013" i="3"/>
  <c r="S3013" i="3"/>
  <c r="F3014" i="3"/>
  <c r="I3014" i="3"/>
  <c r="K3014" i="3"/>
  <c r="M3014" i="3"/>
  <c r="G3014" i="3"/>
  <c r="Q3014" i="3"/>
  <c r="S3014" i="3"/>
  <c r="F3015" i="3"/>
  <c r="I3015" i="3"/>
  <c r="K3015" i="3"/>
  <c r="M3015" i="3"/>
  <c r="G3015" i="3"/>
  <c r="Q3015" i="3"/>
  <c r="S3015" i="3"/>
  <c r="F3016" i="3"/>
  <c r="I3016" i="3"/>
  <c r="K3016" i="3"/>
  <c r="M3016" i="3"/>
  <c r="G3016" i="3"/>
  <c r="Q3016" i="3"/>
  <c r="S3016" i="3"/>
  <c r="F3017" i="3"/>
  <c r="I3017" i="3"/>
  <c r="K3017" i="3"/>
  <c r="M3017" i="3"/>
  <c r="G3017" i="3"/>
  <c r="Q3017" i="3"/>
  <c r="S3017" i="3"/>
  <c r="F3018" i="3"/>
  <c r="I3018" i="3"/>
  <c r="K3018" i="3"/>
  <c r="M3018" i="3"/>
  <c r="G3018" i="3"/>
  <c r="Q3018" i="3"/>
  <c r="S3018" i="3"/>
  <c r="F3019" i="3"/>
  <c r="I3019" i="3"/>
  <c r="K3019" i="3"/>
  <c r="M3019" i="3"/>
  <c r="G3019" i="3"/>
  <c r="Q3019" i="3"/>
  <c r="S3019" i="3"/>
  <c r="F3020" i="3"/>
  <c r="I3020" i="3"/>
  <c r="K3020" i="3"/>
  <c r="M3020" i="3"/>
  <c r="G3020" i="3"/>
  <c r="Q3020" i="3"/>
  <c r="S3020" i="3"/>
  <c r="F3021" i="3"/>
  <c r="I3021" i="3"/>
  <c r="K3021" i="3"/>
  <c r="M3021" i="3"/>
  <c r="G3021" i="3"/>
  <c r="Q3021" i="3"/>
  <c r="S3021" i="3"/>
  <c r="F3022" i="3"/>
  <c r="I3022" i="3"/>
  <c r="K3022" i="3"/>
  <c r="M3022" i="3"/>
  <c r="G3022" i="3"/>
  <c r="Q3022" i="3"/>
  <c r="S3022" i="3"/>
  <c r="F3023" i="3"/>
  <c r="I3023" i="3"/>
  <c r="K3023" i="3"/>
  <c r="M3023" i="3"/>
  <c r="G3023" i="3"/>
  <c r="Q3023" i="3"/>
  <c r="S3023" i="3"/>
  <c r="F3024" i="3"/>
  <c r="I3024" i="3"/>
  <c r="K3024" i="3"/>
  <c r="M3024" i="3"/>
  <c r="G3024" i="3"/>
  <c r="Q3024" i="3"/>
  <c r="S3024" i="3"/>
  <c r="F3025" i="3"/>
  <c r="I3025" i="3"/>
  <c r="K3025" i="3"/>
  <c r="M3025" i="3"/>
  <c r="G3025" i="3"/>
  <c r="Q3025" i="3"/>
  <c r="S3025" i="3"/>
  <c r="F3026" i="3"/>
  <c r="I3026" i="3"/>
  <c r="K3026" i="3"/>
  <c r="M3026" i="3"/>
  <c r="G3026" i="3"/>
  <c r="Q3026" i="3"/>
  <c r="S3026" i="3"/>
  <c r="F3027" i="3"/>
  <c r="I3027" i="3"/>
  <c r="K3027" i="3"/>
  <c r="M3027" i="3"/>
  <c r="G3027" i="3"/>
  <c r="Q3027" i="3"/>
  <c r="S3027" i="3"/>
  <c r="F3028" i="3"/>
  <c r="I3028" i="3"/>
  <c r="K3028" i="3"/>
  <c r="M3028" i="3"/>
  <c r="G3028" i="3"/>
  <c r="Q3028" i="3"/>
  <c r="S3028" i="3"/>
  <c r="F3029" i="3"/>
  <c r="I3029" i="3"/>
  <c r="K3029" i="3"/>
  <c r="M3029" i="3"/>
  <c r="G3029" i="3"/>
  <c r="Q3029" i="3"/>
  <c r="S3029" i="3"/>
  <c r="F3030" i="3"/>
  <c r="I3030" i="3"/>
  <c r="K3030" i="3"/>
  <c r="M3030" i="3"/>
  <c r="G3030" i="3"/>
  <c r="Q3030" i="3"/>
  <c r="S3030" i="3"/>
  <c r="F3031" i="3"/>
  <c r="I3031" i="3"/>
  <c r="K3031" i="3"/>
  <c r="M3031" i="3"/>
  <c r="G3031" i="3"/>
  <c r="Q3031" i="3"/>
  <c r="S3031" i="3"/>
  <c r="F3032" i="3"/>
  <c r="I3032" i="3"/>
  <c r="K3032" i="3"/>
  <c r="M3032" i="3"/>
  <c r="G3032" i="3"/>
  <c r="Q3032" i="3"/>
  <c r="S3032" i="3"/>
  <c r="F3033" i="3"/>
  <c r="I3033" i="3"/>
  <c r="K3033" i="3"/>
  <c r="M3033" i="3"/>
  <c r="G3033" i="3"/>
  <c r="Q3033" i="3"/>
  <c r="S3033" i="3"/>
  <c r="F3034" i="3"/>
  <c r="I3034" i="3"/>
  <c r="K3034" i="3"/>
  <c r="M3034" i="3"/>
  <c r="G3034" i="3"/>
  <c r="Q3034" i="3"/>
  <c r="S3034" i="3"/>
  <c r="F3035" i="3"/>
  <c r="I3035" i="3"/>
  <c r="K3035" i="3"/>
  <c r="M3035" i="3"/>
  <c r="G3035" i="3"/>
  <c r="Q3035" i="3"/>
  <c r="S3035" i="3"/>
  <c r="F3036" i="3"/>
  <c r="I3036" i="3"/>
  <c r="K3036" i="3"/>
  <c r="M3036" i="3"/>
  <c r="G3036" i="3"/>
  <c r="Q3036" i="3"/>
  <c r="S3036" i="3"/>
  <c r="F3037" i="3"/>
  <c r="I3037" i="3"/>
  <c r="K3037" i="3"/>
  <c r="M3037" i="3"/>
  <c r="G3037" i="3"/>
  <c r="Q3037" i="3"/>
  <c r="S3037" i="3"/>
  <c r="F3038" i="3"/>
  <c r="I3038" i="3"/>
  <c r="K3038" i="3"/>
  <c r="M3038" i="3"/>
  <c r="G3038" i="3"/>
  <c r="Q3038" i="3"/>
  <c r="S3038" i="3"/>
  <c r="F3039" i="3"/>
  <c r="I3039" i="3"/>
  <c r="K3039" i="3"/>
  <c r="M3039" i="3"/>
  <c r="G3039" i="3"/>
  <c r="Q3039" i="3"/>
  <c r="S3039" i="3"/>
  <c r="F3040" i="3"/>
  <c r="I3040" i="3"/>
  <c r="K3040" i="3"/>
  <c r="M3040" i="3"/>
  <c r="G3040" i="3"/>
  <c r="Q3040" i="3"/>
  <c r="S3040" i="3"/>
  <c r="F3041" i="3"/>
  <c r="I3041" i="3"/>
  <c r="K3041" i="3"/>
  <c r="M3041" i="3"/>
  <c r="G3041" i="3"/>
  <c r="Q3041" i="3"/>
  <c r="S3041" i="3"/>
  <c r="F3042" i="3"/>
  <c r="I3042" i="3"/>
  <c r="K3042" i="3"/>
  <c r="M3042" i="3"/>
  <c r="G3042" i="3"/>
  <c r="Q3042" i="3"/>
  <c r="S3042" i="3"/>
  <c r="F3043" i="3"/>
  <c r="I3043" i="3"/>
  <c r="K3043" i="3"/>
  <c r="M3043" i="3"/>
  <c r="G3043" i="3"/>
  <c r="Q3043" i="3"/>
  <c r="S3043" i="3"/>
  <c r="F3044" i="3"/>
  <c r="I3044" i="3"/>
  <c r="K3044" i="3"/>
  <c r="M3044" i="3"/>
  <c r="G3044" i="3"/>
  <c r="Q3044" i="3"/>
  <c r="S3044" i="3"/>
  <c r="F3045" i="3"/>
  <c r="I3045" i="3"/>
  <c r="K3045" i="3"/>
  <c r="M3045" i="3"/>
  <c r="G3045" i="3"/>
  <c r="Q3045" i="3"/>
  <c r="S3045" i="3"/>
  <c r="F3046" i="3"/>
  <c r="I3046" i="3"/>
  <c r="K3046" i="3"/>
  <c r="M3046" i="3"/>
  <c r="G3046" i="3"/>
  <c r="Q3046" i="3"/>
  <c r="S3046" i="3"/>
  <c r="F3047" i="3"/>
  <c r="I3047" i="3"/>
  <c r="K3047" i="3"/>
  <c r="M3047" i="3"/>
  <c r="G3047" i="3"/>
  <c r="Q3047" i="3"/>
  <c r="S3047" i="3"/>
  <c r="F3048" i="3"/>
  <c r="I3048" i="3"/>
  <c r="K3048" i="3"/>
  <c r="M3048" i="3"/>
  <c r="G3048" i="3"/>
  <c r="Q3048" i="3"/>
  <c r="S3048" i="3"/>
  <c r="F3049" i="3"/>
  <c r="I3049" i="3"/>
  <c r="K3049" i="3"/>
  <c r="M3049" i="3"/>
  <c r="G3049" i="3"/>
  <c r="Q3049" i="3"/>
  <c r="S3049" i="3"/>
  <c r="F3050" i="3"/>
  <c r="I3050" i="3"/>
  <c r="K3050" i="3"/>
  <c r="M3050" i="3"/>
  <c r="G3050" i="3"/>
  <c r="Q3050" i="3"/>
  <c r="S3050" i="3"/>
  <c r="F3051" i="3"/>
  <c r="I3051" i="3"/>
  <c r="K3051" i="3"/>
  <c r="M3051" i="3"/>
  <c r="G3051" i="3"/>
  <c r="Q3051" i="3"/>
  <c r="S3051" i="3"/>
  <c r="F3052" i="3"/>
  <c r="I3052" i="3"/>
  <c r="K3052" i="3"/>
  <c r="M3052" i="3"/>
  <c r="G3052" i="3"/>
  <c r="Q3052" i="3"/>
  <c r="S3052" i="3"/>
  <c r="F3053" i="3"/>
  <c r="I3053" i="3"/>
  <c r="K3053" i="3"/>
  <c r="M3053" i="3"/>
  <c r="G3053" i="3"/>
  <c r="Q3053" i="3"/>
  <c r="S3053" i="3"/>
  <c r="F3054" i="3"/>
  <c r="I3054" i="3"/>
  <c r="K3054" i="3"/>
  <c r="M3054" i="3"/>
  <c r="G3054" i="3"/>
  <c r="Q3054" i="3"/>
  <c r="S3054" i="3"/>
  <c r="F3055" i="3"/>
  <c r="I3055" i="3"/>
  <c r="K3055" i="3"/>
  <c r="M3055" i="3"/>
  <c r="G3055" i="3"/>
  <c r="Q3055" i="3"/>
  <c r="S3055" i="3"/>
  <c r="F3056" i="3"/>
  <c r="I3056" i="3"/>
  <c r="K3056" i="3"/>
  <c r="M3056" i="3"/>
  <c r="G3056" i="3"/>
  <c r="Q3056" i="3"/>
  <c r="S3056" i="3"/>
  <c r="F3057" i="3"/>
  <c r="I3057" i="3"/>
  <c r="K3057" i="3"/>
  <c r="M3057" i="3"/>
  <c r="G3057" i="3"/>
  <c r="Q3057" i="3"/>
  <c r="S3057" i="3"/>
  <c r="F3058" i="3"/>
  <c r="I3058" i="3"/>
  <c r="K3058" i="3"/>
  <c r="M3058" i="3"/>
  <c r="G3058" i="3"/>
  <c r="Q3058" i="3"/>
  <c r="S3058" i="3"/>
  <c r="F3059" i="3"/>
  <c r="I3059" i="3"/>
  <c r="K3059" i="3"/>
  <c r="M3059" i="3"/>
  <c r="G3059" i="3"/>
  <c r="Q3059" i="3"/>
  <c r="S3059" i="3"/>
  <c r="F3060" i="3"/>
  <c r="I3060" i="3"/>
  <c r="K3060" i="3"/>
  <c r="M3060" i="3"/>
  <c r="G3060" i="3"/>
  <c r="Q3060" i="3"/>
  <c r="S3060" i="3"/>
  <c r="F3061" i="3"/>
  <c r="I3061" i="3"/>
  <c r="K3061" i="3"/>
  <c r="M3061" i="3"/>
  <c r="G3061" i="3"/>
  <c r="Q3061" i="3"/>
  <c r="S3061" i="3"/>
  <c r="F3062" i="3"/>
  <c r="I3062" i="3"/>
  <c r="K3062" i="3"/>
  <c r="M3062" i="3"/>
  <c r="G3062" i="3"/>
  <c r="Q3062" i="3"/>
  <c r="S3062" i="3"/>
  <c r="F3063" i="3"/>
  <c r="I3063" i="3"/>
  <c r="K3063" i="3"/>
  <c r="M3063" i="3"/>
  <c r="G3063" i="3"/>
  <c r="Q3063" i="3"/>
  <c r="S3063" i="3"/>
  <c r="F3064" i="3"/>
  <c r="I3064" i="3"/>
  <c r="K3064" i="3"/>
  <c r="M3064" i="3"/>
  <c r="G3064" i="3"/>
  <c r="Q3064" i="3"/>
  <c r="S3064" i="3"/>
  <c r="F3065" i="3"/>
  <c r="I3065" i="3"/>
  <c r="K3065" i="3"/>
  <c r="M3065" i="3"/>
  <c r="G3065" i="3"/>
  <c r="Q3065" i="3"/>
  <c r="S3065" i="3"/>
  <c r="F3066" i="3"/>
  <c r="I3066" i="3"/>
  <c r="K3066" i="3"/>
  <c r="M3066" i="3"/>
  <c r="G3066" i="3"/>
  <c r="Q3066" i="3"/>
  <c r="S3066" i="3"/>
  <c r="F3067" i="3"/>
  <c r="I3067" i="3"/>
  <c r="K3067" i="3"/>
  <c r="M3067" i="3"/>
  <c r="G3067" i="3"/>
  <c r="Q3067" i="3"/>
  <c r="S3067" i="3"/>
  <c r="F3068" i="3"/>
  <c r="I3068" i="3"/>
  <c r="K3068" i="3"/>
  <c r="M3068" i="3"/>
  <c r="G3068" i="3"/>
  <c r="Q3068" i="3"/>
  <c r="S3068" i="3"/>
  <c r="F3069" i="3"/>
  <c r="I3069" i="3"/>
  <c r="K3069" i="3"/>
  <c r="M3069" i="3"/>
  <c r="G3069" i="3"/>
  <c r="Q3069" i="3"/>
  <c r="S3069" i="3"/>
  <c r="F3070" i="3"/>
  <c r="I3070" i="3"/>
  <c r="K3070" i="3"/>
  <c r="M3070" i="3"/>
  <c r="G3070" i="3"/>
  <c r="Q3070" i="3"/>
  <c r="S3070" i="3"/>
  <c r="F3071" i="3"/>
  <c r="I3071" i="3"/>
  <c r="K3071" i="3"/>
  <c r="M3071" i="3"/>
  <c r="G3071" i="3"/>
  <c r="Q3071" i="3"/>
  <c r="S3071" i="3"/>
  <c r="F3072" i="3"/>
  <c r="I3072" i="3"/>
  <c r="K3072" i="3"/>
  <c r="M3072" i="3"/>
  <c r="G3072" i="3"/>
  <c r="Q3072" i="3"/>
  <c r="S3072" i="3"/>
  <c r="F3073" i="3"/>
  <c r="I3073" i="3"/>
  <c r="K3073" i="3"/>
  <c r="M3073" i="3"/>
  <c r="G3073" i="3"/>
  <c r="Q3073" i="3"/>
  <c r="S3073" i="3"/>
  <c r="F3074" i="3"/>
  <c r="I3074" i="3"/>
  <c r="K3074" i="3"/>
  <c r="M3074" i="3"/>
  <c r="G3074" i="3"/>
  <c r="Q3074" i="3"/>
  <c r="S3074" i="3"/>
  <c r="F3075" i="3"/>
  <c r="I3075" i="3"/>
  <c r="K3075" i="3"/>
  <c r="M3075" i="3"/>
  <c r="G3075" i="3"/>
  <c r="Q3075" i="3"/>
  <c r="S3075" i="3"/>
  <c r="F3076" i="3"/>
  <c r="I3076" i="3"/>
  <c r="K3076" i="3"/>
  <c r="M3076" i="3"/>
  <c r="G3076" i="3"/>
  <c r="Q3076" i="3"/>
  <c r="S3076" i="3"/>
  <c r="F3077" i="3"/>
  <c r="I3077" i="3"/>
  <c r="K3077" i="3"/>
  <c r="M3077" i="3"/>
  <c r="G3077" i="3"/>
  <c r="Q3077" i="3"/>
  <c r="S3077" i="3"/>
  <c r="F3078" i="3"/>
  <c r="I3078" i="3"/>
  <c r="K3078" i="3"/>
  <c r="M3078" i="3"/>
  <c r="G3078" i="3"/>
  <c r="Q3078" i="3"/>
  <c r="S3078" i="3"/>
  <c r="F3079" i="3"/>
  <c r="I3079" i="3"/>
  <c r="K3079" i="3"/>
  <c r="M3079" i="3"/>
  <c r="G3079" i="3"/>
  <c r="Q3079" i="3"/>
  <c r="S3079" i="3"/>
  <c r="F3080" i="3"/>
  <c r="I3080" i="3"/>
  <c r="K3080" i="3"/>
  <c r="M3080" i="3"/>
  <c r="G3080" i="3"/>
  <c r="Q3080" i="3"/>
  <c r="S3080" i="3"/>
  <c r="F3081" i="3"/>
  <c r="I3081" i="3"/>
  <c r="K3081" i="3"/>
  <c r="M3081" i="3"/>
  <c r="G3081" i="3"/>
  <c r="Q3081" i="3"/>
  <c r="S3081" i="3"/>
  <c r="F3082" i="3"/>
  <c r="I3082" i="3"/>
  <c r="K3082" i="3"/>
  <c r="M3082" i="3"/>
  <c r="G3082" i="3"/>
  <c r="Q3082" i="3"/>
  <c r="S3082" i="3"/>
  <c r="F3083" i="3"/>
  <c r="I3083" i="3"/>
  <c r="K3083" i="3"/>
  <c r="M3083" i="3"/>
  <c r="G3083" i="3"/>
  <c r="Q3083" i="3"/>
  <c r="S3083" i="3"/>
  <c r="F3084" i="3"/>
  <c r="I3084" i="3"/>
  <c r="K3084" i="3"/>
  <c r="M3084" i="3"/>
  <c r="G3084" i="3"/>
  <c r="Q3084" i="3"/>
  <c r="S3084" i="3"/>
  <c r="F3085" i="3"/>
  <c r="I3085" i="3"/>
  <c r="K3085" i="3"/>
  <c r="M3085" i="3"/>
  <c r="G3085" i="3"/>
  <c r="Q3085" i="3"/>
  <c r="S3085" i="3"/>
  <c r="F3086" i="3"/>
  <c r="I3086" i="3"/>
  <c r="K3086" i="3"/>
  <c r="M3086" i="3"/>
  <c r="G3086" i="3"/>
  <c r="Q3086" i="3"/>
  <c r="S3086" i="3"/>
  <c r="F3087" i="3"/>
  <c r="I3087" i="3"/>
  <c r="K3087" i="3"/>
  <c r="M3087" i="3"/>
  <c r="G3087" i="3"/>
  <c r="Q3087" i="3"/>
  <c r="S3087" i="3"/>
  <c r="F3088" i="3"/>
  <c r="I3088" i="3"/>
  <c r="K3088" i="3"/>
  <c r="M3088" i="3"/>
  <c r="G3088" i="3"/>
  <c r="Q3088" i="3"/>
  <c r="S3088" i="3"/>
  <c r="F3089" i="3"/>
  <c r="I3089" i="3"/>
  <c r="K3089" i="3"/>
  <c r="M3089" i="3"/>
  <c r="G3089" i="3"/>
  <c r="Q3089" i="3"/>
  <c r="S3089" i="3"/>
  <c r="F3090" i="3"/>
  <c r="I3090" i="3"/>
  <c r="K3090" i="3"/>
  <c r="M3090" i="3"/>
  <c r="G3090" i="3"/>
  <c r="Q3090" i="3"/>
  <c r="S3090" i="3"/>
  <c r="F3091" i="3"/>
  <c r="I3091" i="3"/>
  <c r="K3091" i="3"/>
  <c r="M3091" i="3"/>
  <c r="G3091" i="3"/>
  <c r="Q3091" i="3"/>
  <c r="S3091" i="3"/>
  <c r="F3092" i="3"/>
  <c r="I3092" i="3"/>
  <c r="K3092" i="3"/>
  <c r="M3092" i="3"/>
  <c r="G3092" i="3"/>
  <c r="Q3092" i="3"/>
  <c r="S3092" i="3"/>
  <c r="F3093" i="3"/>
  <c r="I3093" i="3"/>
  <c r="K3093" i="3"/>
  <c r="M3093" i="3"/>
  <c r="G3093" i="3"/>
  <c r="Q3093" i="3"/>
  <c r="S3093" i="3"/>
  <c r="F3094" i="3"/>
  <c r="I3094" i="3"/>
  <c r="K3094" i="3"/>
  <c r="M3094" i="3"/>
  <c r="G3094" i="3"/>
  <c r="Q3094" i="3"/>
  <c r="S3094" i="3"/>
  <c r="F3095" i="3"/>
  <c r="I3095" i="3"/>
  <c r="K3095" i="3"/>
  <c r="M3095" i="3"/>
  <c r="G3095" i="3"/>
  <c r="Q3095" i="3"/>
  <c r="S3095" i="3"/>
  <c r="F3096" i="3"/>
  <c r="I3096" i="3"/>
  <c r="K3096" i="3"/>
  <c r="M3096" i="3"/>
  <c r="G3096" i="3"/>
  <c r="Q3096" i="3"/>
  <c r="S3096" i="3"/>
  <c r="F3097" i="3"/>
  <c r="I3097" i="3"/>
  <c r="K3097" i="3"/>
  <c r="M3097" i="3"/>
  <c r="G3097" i="3"/>
  <c r="Q3097" i="3"/>
  <c r="S3097" i="3"/>
  <c r="F3098" i="3"/>
  <c r="I3098" i="3"/>
  <c r="K3098" i="3"/>
  <c r="M3098" i="3"/>
  <c r="G3098" i="3"/>
  <c r="Q3098" i="3"/>
  <c r="S3098" i="3"/>
  <c r="F3099" i="3"/>
  <c r="I3099" i="3"/>
  <c r="K3099" i="3"/>
  <c r="M3099" i="3"/>
  <c r="G3099" i="3"/>
  <c r="Q3099" i="3"/>
  <c r="S3099" i="3"/>
  <c r="F3100" i="3"/>
  <c r="I3100" i="3"/>
  <c r="K3100" i="3"/>
  <c r="M3100" i="3"/>
  <c r="G3100" i="3"/>
  <c r="Q3100" i="3"/>
  <c r="S3100" i="3"/>
  <c r="F3101" i="3"/>
  <c r="I3101" i="3"/>
  <c r="K3101" i="3"/>
  <c r="M3101" i="3"/>
  <c r="G3101" i="3"/>
  <c r="Q3101" i="3"/>
  <c r="S3101" i="3"/>
  <c r="F3102" i="3"/>
  <c r="I3102" i="3"/>
  <c r="K3102" i="3"/>
  <c r="M3102" i="3"/>
  <c r="G3102" i="3"/>
  <c r="Q3102" i="3"/>
  <c r="S3102" i="3"/>
  <c r="F3103" i="3"/>
  <c r="I3103" i="3"/>
  <c r="K3103" i="3"/>
  <c r="M3103" i="3"/>
  <c r="G3103" i="3"/>
  <c r="Q3103" i="3"/>
  <c r="S3103" i="3"/>
  <c r="F3104" i="3"/>
  <c r="I3104" i="3"/>
  <c r="K3104" i="3"/>
  <c r="M3104" i="3"/>
  <c r="G3104" i="3"/>
  <c r="Q3104" i="3"/>
  <c r="S3104" i="3"/>
  <c r="F3105" i="3"/>
  <c r="I3105" i="3"/>
  <c r="K3105" i="3"/>
  <c r="M3105" i="3"/>
  <c r="G3105" i="3"/>
  <c r="Q3105" i="3"/>
  <c r="S3105" i="3"/>
  <c r="F3106" i="3"/>
  <c r="I3106" i="3"/>
  <c r="K3106" i="3"/>
  <c r="M3106" i="3"/>
  <c r="G3106" i="3"/>
  <c r="Q3106" i="3"/>
  <c r="S3106" i="3"/>
  <c r="F3107" i="3"/>
  <c r="I3107" i="3"/>
  <c r="K3107" i="3"/>
  <c r="M3107" i="3"/>
  <c r="G3107" i="3"/>
  <c r="Q3107" i="3"/>
  <c r="S3107" i="3"/>
  <c r="F3108" i="3"/>
  <c r="I3108" i="3"/>
  <c r="K3108" i="3"/>
  <c r="M3108" i="3"/>
  <c r="G3108" i="3"/>
  <c r="Q3108" i="3"/>
  <c r="S3108" i="3"/>
  <c r="F3109" i="3"/>
  <c r="I3109" i="3"/>
  <c r="K3109" i="3"/>
  <c r="M3109" i="3"/>
  <c r="G3109" i="3"/>
  <c r="Q3109" i="3"/>
  <c r="S3109" i="3"/>
  <c r="F3110" i="3"/>
  <c r="I3110" i="3"/>
  <c r="K3110" i="3"/>
  <c r="M3110" i="3"/>
  <c r="G3110" i="3"/>
  <c r="Q3110" i="3"/>
  <c r="S3110" i="3"/>
  <c r="F3111" i="3"/>
  <c r="I3111" i="3"/>
  <c r="K3111" i="3"/>
  <c r="M3111" i="3"/>
  <c r="G3111" i="3"/>
  <c r="Q3111" i="3"/>
  <c r="S3111" i="3"/>
  <c r="F3112" i="3"/>
  <c r="I3112" i="3"/>
  <c r="K3112" i="3"/>
  <c r="M3112" i="3"/>
  <c r="G3112" i="3"/>
  <c r="Q3112" i="3"/>
  <c r="S3112" i="3"/>
  <c r="F3113" i="3"/>
  <c r="I3113" i="3"/>
  <c r="K3113" i="3"/>
  <c r="M3113" i="3"/>
  <c r="G3113" i="3"/>
  <c r="Q3113" i="3"/>
  <c r="S3113" i="3"/>
  <c r="F3114" i="3"/>
  <c r="I3114" i="3"/>
  <c r="K3114" i="3"/>
  <c r="M3114" i="3"/>
  <c r="G3114" i="3"/>
  <c r="Q3114" i="3"/>
  <c r="S3114" i="3"/>
  <c r="F3115" i="3"/>
  <c r="I3115" i="3"/>
  <c r="K3115" i="3"/>
  <c r="M3115" i="3"/>
  <c r="G3115" i="3"/>
  <c r="Q3115" i="3"/>
  <c r="S3115" i="3"/>
  <c r="F3116" i="3"/>
  <c r="I3116" i="3"/>
  <c r="K3116" i="3"/>
  <c r="M3116" i="3"/>
  <c r="G3116" i="3"/>
  <c r="Q3116" i="3"/>
  <c r="S3116" i="3"/>
  <c r="F3117" i="3"/>
  <c r="I3117" i="3"/>
  <c r="K3117" i="3"/>
  <c r="M3117" i="3"/>
  <c r="G3117" i="3"/>
  <c r="Q3117" i="3"/>
  <c r="S3117" i="3"/>
  <c r="F3118" i="3"/>
  <c r="I3118" i="3"/>
  <c r="K3118" i="3"/>
  <c r="M3118" i="3"/>
  <c r="G3118" i="3"/>
  <c r="Q3118" i="3"/>
  <c r="S3118" i="3"/>
  <c r="F3119" i="3"/>
  <c r="I3119" i="3"/>
  <c r="K3119" i="3"/>
  <c r="M3119" i="3"/>
  <c r="G3119" i="3"/>
  <c r="Q3119" i="3"/>
  <c r="S3119" i="3"/>
  <c r="F3120" i="3"/>
  <c r="I3120" i="3"/>
  <c r="K3120" i="3"/>
  <c r="M3120" i="3"/>
  <c r="G3120" i="3"/>
  <c r="Q3120" i="3"/>
  <c r="S3120" i="3"/>
  <c r="F3121" i="3"/>
  <c r="I3121" i="3"/>
  <c r="K3121" i="3"/>
  <c r="M3121" i="3"/>
  <c r="G3121" i="3"/>
  <c r="Q3121" i="3"/>
  <c r="S3121" i="3"/>
  <c r="F3122" i="3"/>
  <c r="I3122" i="3"/>
  <c r="K3122" i="3"/>
  <c r="M3122" i="3"/>
  <c r="G3122" i="3"/>
  <c r="Q3122" i="3"/>
  <c r="S3122" i="3"/>
  <c r="F3123" i="3"/>
  <c r="I3123" i="3"/>
  <c r="K3123" i="3"/>
  <c r="M3123" i="3"/>
  <c r="G3123" i="3"/>
  <c r="Q3123" i="3"/>
  <c r="S3123" i="3"/>
  <c r="F3124" i="3"/>
  <c r="I3124" i="3"/>
  <c r="K3124" i="3"/>
  <c r="M3124" i="3"/>
  <c r="G3124" i="3"/>
  <c r="Q3124" i="3"/>
  <c r="S3124" i="3"/>
  <c r="F3125" i="3"/>
  <c r="I3125" i="3"/>
  <c r="K3125" i="3"/>
  <c r="M3125" i="3"/>
  <c r="G3125" i="3"/>
  <c r="Q3125" i="3"/>
  <c r="S3125" i="3"/>
  <c r="F3126" i="3"/>
  <c r="I3126" i="3"/>
  <c r="K3126" i="3"/>
  <c r="M3126" i="3"/>
  <c r="G3126" i="3"/>
  <c r="Q3126" i="3"/>
  <c r="S3126" i="3"/>
  <c r="F3127" i="3"/>
  <c r="I3127" i="3"/>
  <c r="K3127" i="3"/>
  <c r="M3127" i="3"/>
  <c r="G3127" i="3"/>
  <c r="Q3127" i="3"/>
  <c r="S3127" i="3"/>
  <c r="F3128" i="3"/>
  <c r="I3128" i="3"/>
  <c r="K3128" i="3"/>
  <c r="M3128" i="3"/>
  <c r="G3128" i="3"/>
  <c r="Q3128" i="3"/>
  <c r="S3128" i="3"/>
  <c r="F3129" i="3"/>
  <c r="I3129" i="3"/>
  <c r="K3129" i="3"/>
  <c r="M3129" i="3"/>
  <c r="G3129" i="3"/>
  <c r="Q3129" i="3"/>
  <c r="S3129" i="3"/>
  <c r="F3130" i="3"/>
  <c r="I3130" i="3"/>
  <c r="K3130" i="3"/>
  <c r="M3130" i="3"/>
  <c r="G3130" i="3"/>
  <c r="Q3130" i="3"/>
  <c r="S3130" i="3"/>
  <c r="F3131" i="3"/>
  <c r="I3131" i="3"/>
  <c r="K3131" i="3"/>
  <c r="M3131" i="3"/>
  <c r="G3131" i="3"/>
  <c r="Q3131" i="3"/>
  <c r="S3131" i="3"/>
  <c r="F3132" i="3"/>
  <c r="I3132" i="3"/>
  <c r="K3132" i="3"/>
  <c r="M3132" i="3"/>
  <c r="G3132" i="3"/>
  <c r="Q3132" i="3"/>
  <c r="S3132" i="3"/>
  <c r="F3133" i="3"/>
  <c r="I3133" i="3"/>
  <c r="K3133" i="3"/>
  <c r="M3133" i="3"/>
  <c r="G3133" i="3"/>
  <c r="Q3133" i="3"/>
  <c r="S3133" i="3"/>
  <c r="F3134" i="3"/>
  <c r="I3134" i="3"/>
  <c r="K3134" i="3"/>
  <c r="M3134" i="3"/>
  <c r="G3134" i="3"/>
  <c r="Q3134" i="3"/>
  <c r="S3134" i="3"/>
  <c r="F3135" i="3"/>
  <c r="I3135" i="3"/>
  <c r="K3135" i="3"/>
  <c r="M3135" i="3"/>
  <c r="G3135" i="3"/>
  <c r="Q3135" i="3"/>
  <c r="S3135" i="3"/>
  <c r="F3136" i="3"/>
  <c r="I3136" i="3"/>
  <c r="K3136" i="3"/>
  <c r="M3136" i="3"/>
  <c r="G3136" i="3"/>
  <c r="Q3136" i="3"/>
  <c r="S3136" i="3"/>
  <c r="F3137" i="3"/>
  <c r="I3137" i="3"/>
  <c r="K3137" i="3"/>
  <c r="M3137" i="3"/>
  <c r="G3137" i="3"/>
  <c r="Q3137" i="3"/>
  <c r="S3137" i="3"/>
  <c r="F3138" i="3"/>
  <c r="I3138" i="3"/>
  <c r="K3138" i="3"/>
  <c r="M3138" i="3"/>
  <c r="G3138" i="3"/>
  <c r="Q3138" i="3"/>
  <c r="S3138" i="3"/>
  <c r="F3139" i="3"/>
  <c r="I3139" i="3"/>
  <c r="K3139" i="3"/>
  <c r="M3139" i="3"/>
  <c r="G3139" i="3"/>
  <c r="Q3139" i="3"/>
  <c r="S3139" i="3"/>
  <c r="F3140" i="3"/>
  <c r="I3140" i="3"/>
  <c r="K3140" i="3"/>
  <c r="M3140" i="3"/>
  <c r="G3140" i="3"/>
  <c r="Q3140" i="3"/>
  <c r="S3140" i="3"/>
  <c r="F3141" i="3"/>
  <c r="I3141" i="3"/>
  <c r="K3141" i="3"/>
  <c r="M3141" i="3"/>
  <c r="G3141" i="3"/>
  <c r="Q3141" i="3"/>
  <c r="S3141" i="3"/>
  <c r="F3142" i="3"/>
  <c r="I3142" i="3"/>
  <c r="K3142" i="3"/>
  <c r="M3142" i="3"/>
  <c r="G3142" i="3"/>
  <c r="Q3142" i="3"/>
  <c r="S3142" i="3"/>
  <c r="F3143" i="3"/>
  <c r="I3143" i="3"/>
  <c r="K3143" i="3"/>
  <c r="M3143" i="3"/>
  <c r="G3143" i="3"/>
  <c r="Q3143" i="3"/>
  <c r="S3143" i="3"/>
  <c r="F3144" i="3"/>
  <c r="I3144" i="3"/>
  <c r="K3144" i="3"/>
  <c r="M3144" i="3"/>
  <c r="G3144" i="3"/>
  <c r="Q3144" i="3"/>
  <c r="S3144" i="3"/>
  <c r="F3145" i="3"/>
  <c r="I3145" i="3"/>
  <c r="K3145" i="3"/>
  <c r="M3145" i="3"/>
  <c r="G3145" i="3"/>
  <c r="Q3145" i="3"/>
  <c r="S3145" i="3"/>
  <c r="F3146" i="3"/>
  <c r="I3146" i="3"/>
  <c r="K3146" i="3"/>
  <c r="M3146" i="3"/>
  <c r="G3146" i="3"/>
  <c r="Q3146" i="3"/>
  <c r="S3146" i="3"/>
  <c r="F3147" i="3"/>
  <c r="I3147" i="3"/>
  <c r="K3147" i="3"/>
  <c r="M3147" i="3"/>
  <c r="G3147" i="3"/>
  <c r="Q3147" i="3"/>
  <c r="S3147" i="3"/>
  <c r="F3148" i="3"/>
  <c r="I3148" i="3"/>
  <c r="K3148" i="3"/>
  <c r="M3148" i="3"/>
  <c r="G3148" i="3"/>
  <c r="Q3148" i="3"/>
  <c r="S3148" i="3"/>
  <c r="F3149" i="3"/>
  <c r="I3149" i="3"/>
  <c r="K3149" i="3"/>
  <c r="M3149" i="3"/>
  <c r="G3149" i="3"/>
  <c r="Q3149" i="3"/>
  <c r="S3149" i="3"/>
  <c r="F3150" i="3"/>
  <c r="I3150" i="3"/>
  <c r="K3150" i="3"/>
  <c r="M3150" i="3"/>
  <c r="G3150" i="3"/>
  <c r="Q3150" i="3"/>
  <c r="S3150" i="3"/>
  <c r="F3151" i="3"/>
  <c r="I3151" i="3"/>
  <c r="K3151" i="3"/>
  <c r="M3151" i="3"/>
  <c r="G3151" i="3"/>
  <c r="Q3151" i="3"/>
  <c r="S3151" i="3"/>
  <c r="F3152" i="3"/>
  <c r="I3152" i="3"/>
  <c r="K3152" i="3"/>
  <c r="M3152" i="3"/>
  <c r="G3152" i="3"/>
  <c r="Q3152" i="3"/>
  <c r="S3152" i="3"/>
  <c r="F3153" i="3"/>
  <c r="I3153" i="3"/>
  <c r="K3153" i="3"/>
  <c r="M3153" i="3"/>
  <c r="G3153" i="3"/>
  <c r="Q3153" i="3"/>
  <c r="S3153" i="3"/>
  <c r="F3154" i="3"/>
  <c r="I3154" i="3"/>
  <c r="K3154" i="3"/>
  <c r="M3154" i="3"/>
  <c r="G3154" i="3"/>
  <c r="Q3154" i="3"/>
  <c r="S3154" i="3"/>
  <c r="F3155" i="3"/>
  <c r="I3155" i="3"/>
  <c r="K3155" i="3"/>
  <c r="M3155" i="3"/>
  <c r="G3155" i="3"/>
  <c r="Q3155" i="3"/>
  <c r="S3155" i="3"/>
  <c r="F3156" i="3"/>
  <c r="I3156" i="3"/>
  <c r="K3156" i="3"/>
  <c r="M3156" i="3"/>
  <c r="G3156" i="3"/>
  <c r="Q3156" i="3"/>
  <c r="S3156" i="3"/>
  <c r="F3157" i="3"/>
  <c r="I3157" i="3"/>
  <c r="K3157" i="3"/>
  <c r="M3157" i="3"/>
  <c r="G3157" i="3"/>
  <c r="Q3157" i="3"/>
  <c r="S3157" i="3"/>
  <c r="F3158" i="3"/>
  <c r="I3158" i="3"/>
  <c r="K3158" i="3"/>
  <c r="M3158" i="3"/>
  <c r="G3158" i="3"/>
  <c r="Q3158" i="3"/>
  <c r="S3158" i="3"/>
  <c r="F3159" i="3"/>
  <c r="I3159" i="3"/>
  <c r="K3159" i="3"/>
  <c r="M3159" i="3"/>
  <c r="G3159" i="3"/>
  <c r="Q3159" i="3"/>
  <c r="S3159" i="3"/>
  <c r="F3160" i="3"/>
  <c r="I3160" i="3"/>
  <c r="K3160" i="3"/>
  <c r="M3160" i="3"/>
  <c r="G3160" i="3"/>
  <c r="Q3160" i="3"/>
  <c r="S3160" i="3"/>
  <c r="F3161" i="3"/>
  <c r="I3161" i="3"/>
  <c r="K3161" i="3"/>
  <c r="M3161" i="3"/>
  <c r="G3161" i="3"/>
  <c r="Q3161" i="3"/>
  <c r="S3161" i="3"/>
  <c r="F3162" i="3"/>
  <c r="I3162" i="3"/>
  <c r="K3162" i="3"/>
  <c r="M3162" i="3"/>
  <c r="G3162" i="3"/>
  <c r="Q3162" i="3"/>
  <c r="S3162" i="3"/>
  <c r="F3163" i="3"/>
  <c r="I3163" i="3"/>
  <c r="K3163" i="3"/>
  <c r="M3163" i="3"/>
  <c r="G3163" i="3"/>
  <c r="Q3163" i="3"/>
  <c r="S3163" i="3"/>
  <c r="F3164" i="3"/>
  <c r="I3164" i="3"/>
  <c r="K3164" i="3"/>
  <c r="M3164" i="3"/>
  <c r="G3164" i="3"/>
  <c r="Q3164" i="3"/>
  <c r="S3164" i="3"/>
  <c r="F3165" i="3"/>
  <c r="I3165" i="3"/>
  <c r="K3165" i="3"/>
  <c r="M3165" i="3"/>
  <c r="G3165" i="3"/>
  <c r="Q3165" i="3"/>
  <c r="S3165" i="3"/>
  <c r="F3166" i="3"/>
  <c r="I3166" i="3"/>
  <c r="K3166" i="3"/>
  <c r="M3166" i="3"/>
  <c r="G3166" i="3"/>
  <c r="Q3166" i="3"/>
  <c r="S3166" i="3"/>
  <c r="F3167" i="3"/>
  <c r="I3167" i="3"/>
  <c r="K3167" i="3"/>
  <c r="M3167" i="3"/>
  <c r="G3167" i="3"/>
  <c r="Q3167" i="3"/>
  <c r="S3167" i="3"/>
  <c r="F3168" i="3"/>
  <c r="I3168" i="3"/>
  <c r="K3168" i="3"/>
  <c r="M3168" i="3"/>
  <c r="G3168" i="3"/>
  <c r="Q3168" i="3"/>
  <c r="S3168" i="3"/>
  <c r="F3169" i="3"/>
  <c r="I3169" i="3"/>
  <c r="K3169" i="3"/>
  <c r="M3169" i="3"/>
  <c r="G3169" i="3"/>
  <c r="Q3169" i="3"/>
  <c r="S3169" i="3"/>
  <c r="F3170" i="3"/>
  <c r="I3170" i="3"/>
  <c r="K3170" i="3"/>
  <c r="M3170" i="3"/>
  <c r="G3170" i="3"/>
  <c r="Q3170" i="3"/>
  <c r="S3170" i="3"/>
  <c r="F3171" i="3"/>
  <c r="I3171" i="3"/>
  <c r="K3171" i="3"/>
  <c r="M3171" i="3"/>
  <c r="G3171" i="3"/>
  <c r="Q3171" i="3"/>
  <c r="S3171" i="3"/>
  <c r="F3172" i="3"/>
  <c r="I3172" i="3"/>
  <c r="K3172" i="3"/>
  <c r="M3172" i="3"/>
  <c r="G3172" i="3"/>
  <c r="Q3172" i="3"/>
  <c r="S3172" i="3"/>
  <c r="F3173" i="3"/>
  <c r="I3173" i="3"/>
  <c r="K3173" i="3"/>
  <c r="M3173" i="3"/>
  <c r="G3173" i="3"/>
  <c r="Q3173" i="3"/>
  <c r="S3173" i="3"/>
  <c r="F3174" i="3"/>
  <c r="I3174" i="3"/>
  <c r="K3174" i="3"/>
  <c r="M3174" i="3"/>
  <c r="G3174" i="3"/>
  <c r="Q3174" i="3"/>
  <c r="S3174" i="3"/>
  <c r="F3175" i="3"/>
  <c r="I3175" i="3"/>
  <c r="K3175" i="3"/>
  <c r="M3175" i="3"/>
  <c r="G3175" i="3"/>
  <c r="Q3175" i="3"/>
  <c r="S3175" i="3"/>
  <c r="F3176" i="3"/>
  <c r="I3176" i="3"/>
  <c r="K3176" i="3"/>
  <c r="M3176" i="3"/>
  <c r="G3176" i="3"/>
  <c r="Q3176" i="3"/>
  <c r="S3176" i="3"/>
  <c r="F3177" i="3"/>
  <c r="I3177" i="3"/>
  <c r="K3177" i="3"/>
  <c r="M3177" i="3"/>
  <c r="G3177" i="3"/>
  <c r="Q3177" i="3"/>
  <c r="S3177" i="3"/>
  <c r="F3178" i="3"/>
  <c r="I3178" i="3"/>
  <c r="K3178" i="3"/>
  <c r="M3178" i="3"/>
  <c r="G3178" i="3"/>
  <c r="Q3178" i="3"/>
  <c r="S3178" i="3"/>
  <c r="F3179" i="3"/>
  <c r="I3179" i="3"/>
  <c r="K3179" i="3"/>
  <c r="M3179" i="3"/>
  <c r="G3179" i="3"/>
  <c r="Q3179" i="3"/>
  <c r="S3179" i="3"/>
  <c r="F3180" i="3"/>
  <c r="I3180" i="3"/>
  <c r="K3180" i="3"/>
  <c r="M3180" i="3"/>
  <c r="G3180" i="3"/>
  <c r="Q3180" i="3"/>
  <c r="S3180" i="3"/>
  <c r="F3181" i="3"/>
  <c r="I3181" i="3"/>
  <c r="K3181" i="3"/>
  <c r="M3181" i="3"/>
  <c r="G3181" i="3"/>
  <c r="Q3181" i="3"/>
  <c r="S3181" i="3"/>
  <c r="F3182" i="3"/>
  <c r="I3182" i="3"/>
  <c r="K3182" i="3"/>
  <c r="M3182" i="3"/>
  <c r="G3182" i="3"/>
  <c r="Q3182" i="3"/>
  <c r="S3182" i="3"/>
  <c r="F3183" i="3"/>
  <c r="I3183" i="3"/>
  <c r="K3183" i="3"/>
  <c r="M3183" i="3"/>
  <c r="G3183" i="3"/>
  <c r="Q3183" i="3"/>
  <c r="S3183" i="3"/>
  <c r="F3184" i="3"/>
  <c r="I3184" i="3"/>
  <c r="K3184" i="3"/>
  <c r="M3184" i="3"/>
  <c r="G3184" i="3"/>
  <c r="Q3184" i="3"/>
  <c r="S3184" i="3"/>
  <c r="F3185" i="3"/>
  <c r="I3185" i="3"/>
  <c r="K3185" i="3"/>
  <c r="M3185" i="3"/>
  <c r="G3185" i="3"/>
  <c r="Q3185" i="3"/>
  <c r="S3185" i="3"/>
  <c r="F3186" i="3"/>
  <c r="I3186" i="3"/>
  <c r="K3186" i="3"/>
  <c r="M3186" i="3"/>
  <c r="G3186" i="3"/>
  <c r="Q3186" i="3"/>
  <c r="S3186" i="3"/>
  <c r="F3187" i="3"/>
  <c r="I3187" i="3"/>
  <c r="K3187" i="3"/>
  <c r="M3187" i="3"/>
  <c r="G3187" i="3"/>
  <c r="Q3187" i="3"/>
  <c r="S3187" i="3"/>
  <c r="F3188" i="3"/>
  <c r="I3188" i="3"/>
  <c r="K3188" i="3"/>
  <c r="M3188" i="3"/>
  <c r="G3188" i="3"/>
  <c r="Q3188" i="3"/>
  <c r="S3188" i="3"/>
  <c r="F3189" i="3"/>
  <c r="I3189" i="3"/>
  <c r="K3189" i="3"/>
  <c r="M3189" i="3"/>
  <c r="G3189" i="3"/>
  <c r="Q3189" i="3"/>
  <c r="S3189" i="3"/>
  <c r="F3190" i="3"/>
  <c r="I3190" i="3"/>
  <c r="K3190" i="3"/>
  <c r="M3190" i="3"/>
  <c r="G3190" i="3"/>
  <c r="Q3190" i="3"/>
  <c r="S3190" i="3"/>
  <c r="F3191" i="3"/>
  <c r="I3191" i="3"/>
  <c r="K3191" i="3"/>
  <c r="M3191" i="3"/>
  <c r="G3191" i="3"/>
  <c r="Q3191" i="3"/>
  <c r="S3191" i="3"/>
  <c r="F3192" i="3"/>
  <c r="I3192" i="3"/>
  <c r="K3192" i="3"/>
  <c r="M3192" i="3"/>
  <c r="G3192" i="3"/>
  <c r="Q3192" i="3"/>
  <c r="S3192" i="3"/>
  <c r="F3193" i="3"/>
  <c r="I3193" i="3"/>
  <c r="K3193" i="3"/>
  <c r="M3193" i="3"/>
  <c r="G3193" i="3"/>
  <c r="Q3193" i="3"/>
  <c r="S3193" i="3"/>
  <c r="F3194" i="3"/>
  <c r="I3194" i="3"/>
  <c r="K3194" i="3"/>
  <c r="M3194" i="3"/>
  <c r="G3194" i="3"/>
  <c r="Q3194" i="3"/>
  <c r="S3194" i="3"/>
  <c r="F3195" i="3"/>
  <c r="I3195" i="3"/>
  <c r="K3195" i="3"/>
  <c r="M3195" i="3"/>
  <c r="G3195" i="3"/>
  <c r="Q3195" i="3"/>
  <c r="S3195" i="3"/>
  <c r="F3196" i="3"/>
  <c r="I3196" i="3"/>
  <c r="K3196" i="3"/>
  <c r="M3196" i="3"/>
  <c r="G3196" i="3"/>
  <c r="Q3196" i="3"/>
  <c r="S3196" i="3"/>
  <c r="F3197" i="3"/>
  <c r="I3197" i="3"/>
  <c r="K3197" i="3"/>
  <c r="M3197" i="3"/>
  <c r="G3197" i="3"/>
  <c r="Q3197" i="3"/>
  <c r="S3197" i="3"/>
  <c r="F3198" i="3"/>
  <c r="I3198" i="3"/>
  <c r="K3198" i="3"/>
  <c r="M3198" i="3"/>
  <c r="G3198" i="3"/>
  <c r="Q3198" i="3"/>
  <c r="S3198" i="3"/>
  <c r="F3199" i="3"/>
  <c r="I3199" i="3"/>
  <c r="K3199" i="3"/>
  <c r="M3199" i="3"/>
  <c r="G3199" i="3"/>
  <c r="Q3199" i="3"/>
  <c r="S3199" i="3"/>
  <c r="F3200" i="3"/>
  <c r="I3200" i="3"/>
  <c r="K3200" i="3"/>
  <c r="M3200" i="3"/>
  <c r="G3200" i="3"/>
  <c r="Q3200" i="3"/>
  <c r="S3200" i="3"/>
  <c r="F3201" i="3"/>
  <c r="I3201" i="3"/>
  <c r="K3201" i="3"/>
  <c r="M3201" i="3"/>
  <c r="G3201" i="3"/>
  <c r="Q3201" i="3"/>
  <c r="S3201" i="3"/>
  <c r="F3202" i="3"/>
  <c r="I3202" i="3"/>
  <c r="K3202" i="3"/>
  <c r="M3202" i="3"/>
  <c r="G3202" i="3"/>
  <c r="Q3202" i="3"/>
  <c r="S3202" i="3"/>
  <c r="F3203" i="3"/>
  <c r="I3203" i="3"/>
  <c r="K3203" i="3"/>
  <c r="M3203" i="3"/>
  <c r="G3203" i="3"/>
  <c r="Q3203" i="3"/>
  <c r="S3203" i="3"/>
  <c r="F3204" i="3"/>
  <c r="I3204" i="3"/>
  <c r="K3204" i="3"/>
  <c r="M3204" i="3"/>
  <c r="G3204" i="3"/>
  <c r="Q3204" i="3"/>
  <c r="S3204" i="3"/>
  <c r="F3205" i="3"/>
  <c r="I3205" i="3"/>
  <c r="K3205" i="3"/>
  <c r="M3205" i="3"/>
  <c r="G3205" i="3"/>
  <c r="Q3205" i="3"/>
  <c r="S3205" i="3"/>
  <c r="F3206" i="3"/>
  <c r="I3206" i="3"/>
  <c r="K3206" i="3"/>
  <c r="M3206" i="3"/>
  <c r="G3206" i="3"/>
  <c r="Q3206" i="3"/>
  <c r="S3206" i="3"/>
  <c r="F3207" i="3"/>
  <c r="I3207" i="3"/>
  <c r="K3207" i="3"/>
  <c r="M3207" i="3"/>
  <c r="G3207" i="3"/>
  <c r="Q3207" i="3"/>
  <c r="S3207" i="3"/>
  <c r="F3208" i="3"/>
  <c r="I3208" i="3"/>
  <c r="K3208" i="3"/>
  <c r="M3208" i="3"/>
  <c r="G3208" i="3"/>
  <c r="Q3208" i="3"/>
  <c r="S3208" i="3"/>
  <c r="F3209" i="3"/>
  <c r="I3209" i="3"/>
  <c r="K3209" i="3"/>
  <c r="M3209" i="3"/>
  <c r="G3209" i="3"/>
  <c r="Q3209" i="3"/>
  <c r="S3209" i="3"/>
  <c r="F3210" i="3"/>
  <c r="I3210" i="3"/>
  <c r="K3210" i="3"/>
  <c r="M3210" i="3"/>
  <c r="G3210" i="3"/>
  <c r="Q3210" i="3"/>
  <c r="S3210" i="3"/>
  <c r="F3211" i="3"/>
  <c r="I3211" i="3"/>
  <c r="K3211" i="3"/>
  <c r="M3211" i="3"/>
  <c r="G3211" i="3"/>
  <c r="Q3211" i="3"/>
  <c r="S3211" i="3"/>
  <c r="F3212" i="3"/>
  <c r="I3212" i="3"/>
  <c r="K3212" i="3"/>
  <c r="M3212" i="3"/>
  <c r="G3212" i="3"/>
  <c r="Q3212" i="3"/>
  <c r="S3212" i="3"/>
  <c r="F3213" i="3"/>
  <c r="I3213" i="3"/>
  <c r="K3213" i="3"/>
  <c r="M3213" i="3"/>
  <c r="G3213" i="3"/>
  <c r="Q3213" i="3"/>
  <c r="S3213" i="3"/>
  <c r="F3214" i="3"/>
  <c r="I3214" i="3"/>
  <c r="K3214" i="3"/>
  <c r="M3214" i="3"/>
  <c r="G3214" i="3"/>
  <c r="Q3214" i="3"/>
  <c r="S3214" i="3"/>
  <c r="F3215" i="3"/>
  <c r="I3215" i="3"/>
  <c r="K3215" i="3"/>
  <c r="M3215" i="3"/>
  <c r="G3215" i="3"/>
  <c r="Q3215" i="3"/>
  <c r="S3215" i="3"/>
  <c r="F3216" i="3"/>
  <c r="I3216" i="3"/>
  <c r="K3216" i="3"/>
  <c r="M3216" i="3"/>
  <c r="G3216" i="3"/>
  <c r="Q3216" i="3"/>
  <c r="S3216" i="3"/>
  <c r="F3217" i="3"/>
  <c r="I3217" i="3"/>
  <c r="K3217" i="3"/>
  <c r="M3217" i="3"/>
  <c r="G3217" i="3"/>
  <c r="Q3217" i="3"/>
  <c r="S3217" i="3"/>
  <c r="F3218" i="3"/>
  <c r="I3218" i="3"/>
  <c r="K3218" i="3"/>
  <c r="M3218" i="3"/>
  <c r="G3218" i="3"/>
  <c r="Q3218" i="3"/>
  <c r="S3218" i="3"/>
  <c r="F3219" i="3"/>
  <c r="I3219" i="3"/>
  <c r="K3219" i="3"/>
  <c r="M3219" i="3"/>
  <c r="G3219" i="3"/>
  <c r="Q3219" i="3"/>
  <c r="S3219" i="3"/>
  <c r="F3220" i="3"/>
  <c r="I3220" i="3"/>
  <c r="K3220" i="3"/>
  <c r="M3220" i="3"/>
  <c r="G3220" i="3"/>
  <c r="Q3220" i="3"/>
  <c r="S3220" i="3"/>
  <c r="F3221" i="3"/>
  <c r="I3221" i="3"/>
  <c r="K3221" i="3"/>
  <c r="M3221" i="3"/>
  <c r="G3221" i="3"/>
  <c r="Q3221" i="3"/>
  <c r="S3221" i="3"/>
  <c r="F3222" i="3"/>
  <c r="I3222" i="3"/>
  <c r="K3222" i="3"/>
  <c r="M3222" i="3"/>
  <c r="G3222" i="3"/>
  <c r="Q3222" i="3"/>
  <c r="S3222" i="3"/>
  <c r="F3223" i="3"/>
  <c r="I3223" i="3"/>
  <c r="K3223" i="3"/>
  <c r="M3223" i="3"/>
  <c r="G3223" i="3"/>
  <c r="Q3223" i="3"/>
  <c r="S3223" i="3"/>
  <c r="F3224" i="3"/>
  <c r="I3224" i="3"/>
  <c r="K3224" i="3"/>
  <c r="M3224" i="3"/>
  <c r="G3224" i="3"/>
  <c r="Q3224" i="3"/>
  <c r="S3224" i="3"/>
  <c r="F3225" i="3"/>
  <c r="I3225" i="3"/>
  <c r="K3225" i="3"/>
  <c r="M3225" i="3"/>
  <c r="G3225" i="3"/>
  <c r="Q3225" i="3"/>
  <c r="S3225" i="3"/>
  <c r="F3226" i="3"/>
  <c r="I3226" i="3"/>
  <c r="K3226" i="3"/>
  <c r="M3226" i="3"/>
  <c r="G3226" i="3"/>
  <c r="Q3226" i="3"/>
  <c r="S3226" i="3"/>
  <c r="F3227" i="3"/>
  <c r="I3227" i="3"/>
  <c r="K3227" i="3"/>
  <c r="M3227" i="3"/>
  <c r="G3227" i="3"/>
  <c r="Q3227" i="3"/>
  <c r="S3227" i="3"/>
  <c r="F3228" i="3"/>
  <c r="I3228" i="3"/>
  <c r="K3228" i="3"/>
  <c r="M3228" i="3"/>
  <c r="G3228" i="3"/>
  <c r="Q3228" i="3"/>
  <c r="S3228" i="3"/>
  <c r="F3229" i="3"/>
  <c r="I3229" i="3"/>
  <c r="K3229" i="3"/>
  <c r="M3229" i="3"/>
  <c r="G3229" i="3"/>
  <c r="Q3229" i="3"/>
  <c r="S3229" i="3"/>
  <c r="F3230" i="3"/>
  <c r="I3230" i="3"/>
  <c r="K3230" i="3"/>
  <c r="M3230" i="3"/>
  <c r="G3230" i="3"/>
  <c r="Q3230" i="3"/>
  <c r="S3230" i="3"/>
  <c r="F3231" i="3"/>
  <c r="I3231" i="3"/>
  <c r="K3231" i="3"/>
  <c r="M3231" i="3"/>
  <c r="G3231" i="3"/>
  <c r="Q3231" i="3"/>
  <c r="S3231" i="3"/>
  <c r="F3232" i="3"/>
  <c r="I3232" i="3"/>
  <c r="K3232" i="3"/>
  <c r="M3232" i="3"/>
  <c r="G3232" i="3"/>
  <c r="Q3232" i="3"/>
  <c r="S3232" i="3"/>
  <c r="F3233" i="3"/>
  <c r="I3233" i="3"/>
  <c r="K3233" i="3"/>
  <c r="M3233" i="3"/>
  <c r="G3233" i="3"/>
  <c r="Q3233" i="3"/>
  <c r="S3233" i="3"/>
  <c r="F3234" i="3"/>
  <c r="I3234" i="3"/>
  <c r="K3234" i="3"/>
  <c r="M3234" i="3"/>
  <c r="G3234" i="3"/>
  <c r="Q3234" i="3"/>
  <c r="S3234" i="3"/>
  <c r="F3235" i="3"/>
  <c r="I3235" i="3"/>
  <c r="K3235" i="3"/>
  <c r="M3235" i="3"/>
  <c r="G3235" i="3"/>
  <c r="Q3235" i="3"/>
  <c r="S3235" i="3"/>
  <c r="F3236" i="3"/>
  <c r="I3236" i="3"/>
  <c r="K3236" i="3"/>
  <c r="M3236" i="3"/>
  <c r="G3236" i="3"/>
  <c r="Q3236" i="3"/>
  <c r="S3236" i="3"/>
  <c r="F3237" i="3"/>
  <c r="I3237" i="3"/>
  <c r="K3237" i="3"/>
  <c r="M3237" i="3"/>
  <c r="G3237" i="3"/>
  <c r="Q3237" i="3"/>
  <c r="S3237" i="3"/>
  <c r="F3238" i="3"/>
  <c r="I3238" i="3"/>
  <c r="K3238" i="3"/>
  <c r="M3238" i="3"/>
  <c r="G3238" i="3"/>
  <c r="Q3238" i="3"/>
  <c r="S3238" i="3"/>
  <c r="F3239" i="3"/>
  <c r="I3239" i="3"/>
  <c r="K3239" i="3"/>
  <c r="M3239" i="3"/>
  <c r="G3239" i="3"/>
  <c r="Q3239" i="3"/>
  <c r="S3239" i="3"/>
  <c r="F3240" i="3"/>
  <c r="I3240" i="3"/>
  <c r="K3240" i="3"/>
  <c r="M3240" i="3"/>
  <c r="G3240" i="3"/>
  <c r="Q3240" i="3"/>
  <c r="S3240" i="3"/>
  <c r="F3241" i="3"/>
  <c r="I3241" i="3"/>
  <c r="K3241" i="3"/>
  <c r="M3241" i="3"/>
  <c r="G3241" i="3"/>
  <c r="Q3241" i="3"/>
  <c r="S3241" i="3"/>
  <c r="F3242" i="3"/>
  <c r="I3242" i="3"/>
  <c r="K3242" i="3"/>
  <c r="M3242" i="3"/>
  <c r="G3242" i="3"/>
  <c r="Q3242" i="3"/>
  <c r="S3242" i="3"/>
  <c r="F3243" i="3"/>
  <c r="I3243" i="3"/>
  <c r="K3243" i="3"/>
  <c r="M3243" i="3"/>
  <c r="G3243" i="3"/>
  <c r="Q3243" i="3"/>
  <c r="S3243" i="3"/>
  <c r="F3244" i="3"/>
  <c r="I3244" i="3"/>
  <c r="K3244" i="3"/>
  <c r="M3244" i="3"/>
  <c r="G3244" i="3"/>
  <c r="Q3244" i="3"/>
  <c r="S3244" i="3"/>
  <c r="F3245" i="3"/>
  <c r="I3245" i="3"/>
  <c r="K3245" i="3"/>
  <c r="M3245" i="3"/>
  <c r="G3245" i="3"/>
  <c r="Q3245" i="3"/>
  <c r="S3245" i="3"/>
  <c r="F3246" i="3"/>
  <c r="I3246" i="3"/>
  <c r="K3246" i="3"/>
  <c r="M3246" i="3"/>
  <c r="G3246" i="3"/>
  <c r="Q3246" i="3"/>
  <c r="S3246" i="3"/>
  <c r="F3247" i="3"/>
  <c r="I3247" i="3"/>
  <c r="K3247" i="3"/>
  <c r="M3247" i="3"/>
  <c r="G3247" i="3"/>
  <c r="Q3247" i="3"/>
  <c r="S3247" i="3"/>
  <c r="F3248" i="3"/>
  <c r="I3248" i="3"/>
  <c r="K3248" i="3"/>
  <c r="M3248" i="3"/>
  <c r="G3248" i="3"/>
  <c r="Q3248" i="3"/>
  <c r="S3248" i="3"/>
  <c r="F3249" i="3"/>
  <c r="I3249" i="3"/>
  <c r="K3249" i="3"/>
  <c r="M3249" i="3"/>
  <c r="G3249" i="3"/>
  <c r="Q3249" i="3"/>
  <c r="S3249" i="3"/>
  <c r="F3250" i="3"/>
  <c r="I3250" i="3"/>
  <c r="K3250" i="3"/>
  <c r="M3250" i="3"/>
  <c r="G3250" i="3"/>
  <c r="Q3250" i="3"/>
  <c r="S3250" i="3"/>
  <c r="F3251" i="3"/>
  <c r="I3251" i="3"/>
  <c r="K3251" i="3"/>
  <c r="M3251" i="3"/>
  <c r="G3251" i="3"/>
  <c r="Q3251" i="3"/>
  <c r="S3251" i="3"/>
  <c r="F3252" i="3"/>
  <c r="I3252" i="3"/>
  <c r="K3252" i="3"/>
  <c r="M3252" i="3"/>
  <c r="G3252" i="3"/>
  <c r="Q3252" i="3"/>
  <c r="S3252" i="3"/>
  <c r="F3253" i="3"/>
  <c r="I3253" i="3"/>
  <c r="K3253" i="3"/>
  <c r="M3253" i="3"/>
  <c r="G3253" i="3"/>
  <c r="Q3253" i="3"/>
  <c r="S3253" i="3"/>
  <c r="F3254" i="3"/>
  <c r="I3254" i="3"/>
  <c r="K3254" i="3"/>
  <c r="M3254" i="3"/>
  <c r="G3254" i="3"/>
  <c r="Q3254" i="3"/>
  <c r="S3254" i="3"/>
  <c r="F3255" i="3"/>
  <c r="I3255" i="3"/>
  <c r="K3255" i="3"/>
  <c r="M3255" i="3"/>
  <c r="G3255" i="3"/>
  <c r="Q3255" i="3"/>
  <c r="S3255" i="3"/>
  <c r="F3256" i="3"/>
  <c r="I3256" i="3"/>
  <c r="K3256" i="3"/>
  <c r="M3256" i="3"/>
  <c r="G3256" i="3"/>
  <c r="Q3256" i="3"/>
  <c r="S3256" i="3"/>
  <c r="F3257" i="3"/>
  <c r="I3257" i="3"/>
  <c r="K3257" i="3"/>
  <c r="M3257" i="3"/>
  <c r="G3257" i="3"/>
  <c r="Q3257" i="3"/>
  <c r="S3257" i="3"/>
  <c r="F3258" i="3"/>
  <c r="I3258" i="3"/>
  <c r="K3258" i="3"/>
  <c r="M3258" i="3"/>
  <c r="G3258" i="3"/>
  <c r="Q3258" i="3"/>
  <c r="S3258" i="3"/>
  <c r="F3259" i="3"/>
  <c r="I3259" i="3"/>
  <c r="K3259" i="3"/>
  <c r="M3259" i="3"/>
  <c r="G3259" i="3"/>
  <c r="Q3259" i="3"/>
  <c r="S3259" i="3"/>
  <c r="F3260" i="3"/>
  <c r="I3260" i="3"/>
  <c r="K3260" i="3"/>
  <c r="M3260" i="3"/>
  <c r="G3260" i="3"/>
  <c r="Q3260" i="3"/>
  <c r="S3260" i="3"/>
  <c r="F3261" i="3"/>
  <c r="I3261" i="3"/>
  <c r="K3261" i="3"/>
  <c r="M3261" i="3"/>
  <c r="G3261" i="3"/>
  <c r="Q3261" i="3"/>
  <c r="S3261" i="3"/>
  <c r="F3262" i="3"/>
  <c r="I3262" i="3"/>
  <c r="K3262" i="3"/>
  <c r="M3262" i="3"/>
  <c r="G3262" i="3"/>
  <c r="Q3262" i="3"/>
  <c r="S3262" i="3"/>
  <c r="F3263" i="3"/>
  <c r="I3263" i="3"/>
  <c r="K3263" i="3"/>
  <c r="M3263" i="3"/>
  <c r="G3263" i="3"/>
  <c r="Q3263" i="3"/>
  <c r="S3263" i="3"/>
  <c r="F3264" i="3"/>
  <c r="I3264" i="3"/>
  <c r="K3264" i="3"/>
  <c r="M3264" i="3"/>
  <c r="G3264" i="3"/>
  <c r="Q3264" i="3"/>
  <c r="S3264" i="3"/>
  <c r="F3265" i="3"/>
  <c r="I3265" i="3"/>
  <c r="K3265" i="3"/>
  <c r="M3265" i="3"/>
  <c r="G3265" i="3"/>
  <c r="Q3265" i="3"/>
  <c r="S3265" i="3"/>
  <c r="F3266" i="3"/>
  <c r="I3266" i="3"/>
  <c r="K3266" i="3"/>
  <c r="M3266" i="3"/>
  <c r="G3266" i="3"/>
  <c r="Q3266" i="3"/>
  <c r="S3266" i="3"/>
  <c r="F3267" i="3"/>
  <c r="I3267" i="3"/>
  <c r="K3267" i="3"/>
  <c r="M3267" i="3"/>
  <c r="G3267" i="3"/>
  <c r="Q3267" i="3"/>
  <c r="S3267" i="3"/>
  <c r="F3268" i="3"/>
  <c r="I3268" i="3"/>
  <c r="K3268" i="3"/>
  <c r="M3268" i="3"/>
  <c r="G3268" i="3"/>
  <c r="Q3268" i="3"/>
  <c r="S3268" i="3"/>
  <c r="F3269" i="3"/>
  <c r="I3269" i="3"/>
  <c r="K3269" i="3"/>
  <c r="M3269" i="3"/>
  <c r="G3269" i="3"/>
  <c r="Q3269" i="3"/>
  <c r="S3269" i="3"/>
  <c r="F3270" i="3"/>
  <c r="I3270" i="3"/>
  <c r="K3270" i="3"/>
  <c r="M3270" i="3"/>
  <c r="G3270" i="3"/>
  <c r="Q3270" i="3"/>
  <c r="S3270" i="3"/>
  <c r="F3271" i="3"/>
  <c r="I3271" i="3"/>
  <c r="K3271" i="3"/>
  <c r="M3271" i="3"/>
  <c r="G3271" i="3"/>
  <c r="Q3271" i="3"/>
  <c r="S3271" i="3"/>
  <c r="F3272" i="3"/>
  <c r="I3272" i="3"/>
  <c r="K3272" i="3"/>
  <c r="M3272" i="3"/>
  <c r="G3272" i="3"/>
  <c r="Q3272" i="3"/>
  <c r="S3272" i="3"/>
  <c r="F3273" i="3"/>
  <c r="I3273" i="3"/>
  <c r="K3273" i="3"/>
  <c r="M3273" i="3"/>
  <c r="G3273" i="3"/>
  <c r="Q3273" i="3"/>
  <c r="S3273" i="3"/>
  <c r="F3274" i="3"/>
  <c r="I3274" i="3"/>
  <c r="K3274" i="3"/>
  <c r="M3274" i="3"/>
  <c r="G3274" i="3"/>
  <c r="Q3274" i="3"/>
  <c r="S3274" i="3"/>
  <c r="F3275" i="3"/>
  <c r="I3275" i="3"/>
  <c r="K3275" i="3"/>
  <c r="M3275" i="3"/>
  <c r="G3275" i="3"/>
  <c r="Q3275" i="3"/>
  <c r="S3275" i="3"/>
  <c r="F3276" i="3"/>
  <c r="I3276" i="3"/>
  <c r="K3276" i="3"/>
  <c r="M3276" i="3"/>
  <c r="G3276" i="3"/>
  <c r="Q3276" i="3"/>
  <c r="S3276" i="3"/>
  <c r="F3277" i="3"/>
  <c r="I3277" i="3"/>
  <c r="K3277" i="3"/>
  <c r="M3277" i="3"/>
  <c r="G3277" i="3"/>
  <c r="Q3277" i="3"/>
  <c r="S3277" i="3"/>
  <c r="F3278" i="3"/>
  <c r="I3278" i="3"/>
  <c r="K3278" i="3"/>
  <c r="M3278" i="3"/>
  <c r="G3278" i="3"/>
  <c r="Q3278" i="3"/>
  <c r="S3278" i="3"/>
  <c r="F3279" i="3"/>
  <c r="I3279" i="3"/>
  <c r="K3279" i="3"/>
  <c r="M3279" i="3"/>
  <c r="G3279" i="3"/>
  <c r="Q3279" i="3"/>
  <c r="S3279" i="3"/>
  <c r="F3280" i="3"/>
  <c r="I3280" i="3"/>
  <c r="K3280" i="3"/>
  <c r="M3280" i="3"/>
  <c r="G3280" i="3"/>
  <c r="Q3280" i="3"/>
  <c r="S3280" i="3"/>
  <c r="F3281" i="3"/>
  <c r="I3281" i="3"/>
  <c r="K3281" i="3"/>
  <c r="M3281" i="3"/>
  <c r="G3281" i="3"/>
  <c r="Q3281" i="3"/>
  <c r="S3281" i="3"/>
  <c r="F3282" i="3"/>
  <c r="I3282" i="3"/>
  <c r="K3282" i="3"/>
  <c r="M3282" i="3"/>
  <c r="G3282" i="3"/>
  <c r="Q3282" i="3"/>
  <c r="S3282" i="3"/>
  <c r="F3283" i="3"/>
  <c r="I3283" i="3"/>
  <c r="K3283" i="3"/>
  <c r="M3283" i="3"/>
  <c r="G3283" i="3"/>
  <c r="Q3283" i="3"/>
  <c r="S3283" i="3"/>
  <c r="F3284" i="3"/>
  <c r="I3284" i="3"/>
  <c r="K3284" i="3"/>
  <c r="M3284" i="3"/>
  <c r="G3284" i="3"/>
  <c r="Q3284" i="3"/>
  <c r="S3284" i="3"/>
  <c r="F3285" i="3"/>
  <c r="I3285" i="3"/>
  <c r="K3285" i="3"/>
  <c r="M3285" i="3"/>
  <c r="G3285" i="3"/>
  <c r="Q3285" i="3"/>
  <c r="S3285" i="3"/>
  <c r="F3286" i="3"/>
  <c r="I3286" i="3"/>
  <c r="K3286" i="3"/>
  <c r="M3286" i="3"/>
  <c r="G3286" i="3"/>
  <c r="Q3286" i="3"/>
  <c r="S3286" i="3"/>
  <c r="F3287" i="3"/>
  <c r="I3287" i="3"/>
  <c r="K3287" i="3"/>
  <c r="M3287" i="3"/>
  <c r="G3287" i="3"/>
  <c r="Q3287" i="3"/>
  <c r="S3287" i="3"/>
  <c r="F3288" i="3"/>
  <c r="I3288" i="3"/>
  <c r="K3288" i="3"/>
  <c r="M3288" i="3"/>
  <c r="G3288" i="3"/>
  <c r="Q3288" i="3"/>
  <c r="S3288" i="3"/>
  <c r="F3289" i="3"/>
  <c r="I3289" i="3"/>
  <c r="K3289" i="3"/>
  <c r="M3289" i="3"/>
  <c r="G3289" i="3"/>
  <c r="Q3289" i="3"/>
  <c r="S3289" i="3"/>
  <c r="F3290" i="3"/>
  <c r="I3290" i="3"/>
  <c r="K3290" i="3"/>
  <c r="M3290" i="3"/>
  <c r="G3290" i="3"/>
  <c r="Q3290" i="3"/>
  <c r="S3290" i="3"/>
  <c r="F3291" i="3"/>
  <c r="I3291" i="3"/>
  <c r="K3291" i="3"/>
  <c r="M3291" i="3"/>
  <c r="G3291" i="3"/>
  <c r="Q3291" i="3"/>
  <c r="S3291" i="3"/>
  <c r="F3292" i="3"/>
  <c r="I3292" i="3"/>
  <c r="K3292" i="3"/>
  <c r="M3292" i="3"/>
  <c r="G3292" i="3"/>
  <c r="Q3292" i="3"/>
  <c r="S3292" i="3"/>
  <c r="F3293" i="3"/>
  <c r="I3293" i="3"/>
  <c r="K3293" i="3"/>
  <c r="M3293" i="3"/>
  <c r="G3293" i="3"/>
  <c r="Q3293" i="3"/>
  <c r="S3293" i="3"/>
  <c r="F3294" i="3"/>
  <c r="I3294" i="3"/>
  <c r="K3294" i="3"/>
  <c r="M3294" i="3"/>
  <c r="G3294" i="3"/>
  <c r="Q3294" i="3"/>
  <c r="S3294" i="3"/>
  <c r="F3295" i="3"/>
  <c r="I3295" i="3"/>
  <c r="K3295" i="3"/>
  <c r="M3295" i="3"/>
  <c r="G3295" i="3"/>
  <c r="Q3295" i="3"/>
  <c r="S3295" i="3"/>
  <c r="F3296" i="3"/>
  <c r="I3296" i="3"/>
  <c r="K3296" i="3"/>
  <c r="M3296" i="3"/>
  <c r="G3296" i="3"/>
  <c r="Q3296" i="3"/>
  <c r="S3296" i="3"/>
  <c r="F3297" i="3"/>
  <c r="I3297" i="3"/>
  <c r="K3297" i="3"/>
  <c r="M3297" i="3"/>
  <c r="G3297" i="3"/>
  <c r="Q3297" i="3"/>
  <c r="S3297" i="3"/>
  <c r="F3298" i="3"/>
  <c r="I3298" i="3"/>
  <c r="K3298" i="3"/>
  <c r="M3298" i="3"/>
  <c r="G3298" i="3"/>
  <c r="Q3298" i="3"/>
  <c r="S3298" i="3"/>
  <c r="F3299" i="3"/>
  <c r="I3299" i="3"/>
  <c r="K3299" i="3"/>
  <c r="M3299" i="3"/>
  <c r="G3299" i="3"/>
  <c r="Q3299" i="3"/>
  <c r="S3299" i="3"/>
  <c r="F3300" i="3"/>
  <c r="I3300" i="3"/>
  <c r="K3300" i="3"/>
  <c r="M3300" i="3"/>
  <c r="G3300" i="3"/>
  <c r="Q3300" i="3"/>
  <c r="S3300" i="3"/>
  <c r="F3301" i="3"/>
  <c r="I3301" i="3"/>
  <c r="K3301" i="3"/>
  <c r="M3301" i="3"/>
  <c r="G3301" i="3"/>
  <c r="Q3301" i="3"/>
  <c r="S3301" i="3"/>
  <c r="F3302" i="3"/>
  <c r="I3302" i="3"/>
  <c r="K3302" i="3"/>
  <c r="M3302" i="3"/>
  <c r="G3302" i="3"/>
  <c r="Q3302" i="3"/>
  <c r="S3302" i="3"/>
  <c r="F3303" i="3"/>
  <c r="I3303" i="3"/>
  <c r="K3303" i="3"/>
  <c r="M3303" i="3"/>
  <c r="G3303" i="3"/>
  <c r="Q3303" i="3"/>
  <c r="S3303" i="3"/>
  <c r="F3304" i="3"/>
  <c r="I3304" i="3"/>
  <c r="K3304" i="3"/>
  <c r="M3304" i="3"/>
  <c r="G3304" i="3"/>
  <c r="Q3304" i="3"/>
  <c r="S3304" i="3"/>
  <c r="F3305" i="3"/>
  <c r="I3305" i="3"/>
  <c r="K3305" i="3"/>
  <c r="M3305" i="3"/>
  <c r="G3305" i="3"/>
  <c r="Q3305" i="3"/>
  <c r="S3305" i="3"/>
  <c r="F3306" i="3"/>
  <c r="I3306" i="3"/>
  <c r="K3306" i="3"/>
  <c r="M3306" i="3"/>
  <c r="G3306" i="3"/>
  <c r="Q3306" i="3"/>
  <c r="S3306" i="3"/>
  <c r="F3307" i="3"/>
  <c r="I3307" i="3"/>
  <c r="K3307" i="3"/>
  <c r="M3307" i="3"/>
  <c r="G3307" i="3"/>
  <c r="Q3307" i="3"/>
  <c r="S3307" i="3"/>
  <c r="F3308" i="3"/>
  <c r="I3308" i="3"/>
  <c r="K3308" i="3"/>
  <c r="M3308" i="3"/>
  <c r="G3308" i="3"/>
  <c r="Q3308" i="3"/>
  <c r="S3308" i="3"/>
  <c r="F3309" i="3"/>
  <c r="I3309" i="3"/>
  <c r="K3309" i="3"/>
  <c r="M3309" i="3"/>
  <c r="G3309" i="3"/>
  <c r="Q3309" i="3"/>
  <c r="S3309" i="3"/>
  <c r="F3310" i="3"/>
  <c r="I3310" i="3"/>
  <c r="K3310" i="3"/>
  <c r="M3310" i="3"/>
  <c r="G3310" i="3"/>
  <c r="Q3310" i="3"/>
  <c r="S3310" i="3"/>
  <c r="F3311" i="3"/>
  <c r="I3311" i="3"/>
  <c r="K3311" i="3"/>
  <c r="M3311" i="3"/>
  <c r="G3311" i="3"/>
  <c r="Q3311" i="3"/>
  <c r="S3311" i="3"/>
  <c r="F3312" i="3"/>
  <c r="I3312" i="3"/>
  <c r="K3312" i="3"/>
  <c r="M3312" i="3"/>
  <c r="G3312" i="3"/>
  <c r="Q3312" i="3"/>
  <c r="S3312" i="3"/>
  <c r="F3313" i="3"/>
  <c r="I3313" i="3"/>
  <c r="K3313" i="3"/>
  <c r="M3313" i="3"/>
  <c r="G3313" i="3"/>
  <c r="Q3313" i="3"/>
  <c r="S3313" i="3"/>
  <c r="F3314" i="3"/>
  <c r="I3314" i="3"/>
  <c r="K3314" i="3"/>
  <c r="M3314" i="3"/>
  <c r="G3314" i="3"/>
  <c r="Q3314" i="3"/>
  <c r="S3314" i="3"/>
  <c r="F3315" i="3"/>
  <c r="I3315" i="3"/>
  <c r="K3315" i="3"/>
  <c r="M3315" i="3"/>
  <c r="G3315" i="3"/>
  <c r="Q3315" i="3"/>
  <c r="S3315" i="3"/>
  <c r="F3316" i="3"/>
  <c r="I3316" i="3"/>
  <c r="K3316" i="3"/>
  <c r="M3316" i="3"/>
  <c r="G3316" i="3"/>
  <c r="Q3316" i="3"/>
  <c r="S3316" i="3"/>
  <c r="F3317" i="3"/>
  <c r="I3317" i="3"/>
  <c r="K3317" i="3"/>
  <c r="M3317" i="3"/>
  <c r="G3317" i="3"/>
  <c r="Q3317" i="3"/>
  <c r="S3317" i="3"/>
  <c r="F3318" i="3"/>
  <c r="I3318" i="3"/>
  <c r="K3318" i="3"/>
  <c r="M3318" i="3"/>
  <c r="G3318" i="3"/>
  <c r="Q3318" i="3"/>
  <c r="S3318" i="3"/>
  <c r="F3319" i="3"/>
  <c r="I3319" i="3"/>
  <c r="K3319" i="3"/>
  <c r="M3319" i="3"/>
  <c r="G3319" i="3"/>
  <c r="Q3319" i="3"/>
  <c r="S3319" i="3"/>
  <c r="F3320" i="3"/>
  <c r="I3320" i="3"/>
  <c r="K3320" i="3"/>
  <c r="M3320" i="3"/>
  <c r="G3320" i="3"/>
  <c r="Q3320" i="3"/>
  <c r="S3320" i="3"/>
  <c r="F3321" i="3"/>
  <c r="I3321" i="3"/>
  <c r="K3321" i="3"/>
  <c r="M3321" i="3"/>
  <c r="G3321" i="3"/>
  <c r="Q3321" i="3"/>
  <c r="S3321" i="3"/>
  <c r="F3322" i="3"/>
  <c r="I3322" i="3"/>
  <c r="K3322" i="3"/>
  <c r="M3322" i="3"/>
  <c r="G3322" i="3"/>
  <c r="Q3322" i="3"/>
  <c r="S3322" i="3"/>
  <c r="F3323" i="3"/>
  <c r="I3323" i="3"/>
  <c r="K3323" i="3"/>
  <c r="M3323" i="3"/>
  <c r="G3323" i="3"/>
  <c r="Q3323" i="3"/>
  <c r="S3323" i="3"/>
  <c r="F3324" i="3"/>
  <c r="I3324" i="3"/>
  <c r="K3324" i="3"/>
  <c r="M3324" i="3"/>
  <c r="G3324" i="3"/>
  <c r="Q3324" i="3"/>
  <c r="S3324" i="3"/>
  <c r="F3325" i="3"/>
  <c r="I3325" i="3"/>
  <c r="K3325" i="3"/>
  <c r="M3325" i="3"/>
  <c r="G3325" i="3"/>
  <c r="Q3325" i="3"/>
  <c r="S3325" i="3"/>
  <c r="F3326" i="3"/>
  <c r="I3326" i="3"/>
  <c r="K3326" i="3"/>
  <c r="M3326" i="3"/>
  <c r="G3326" i="3"/>
  <c r="Q3326" i="3"/>
  <c r="S3326" i="3"/>
  <c r="F3327" i="3"/>
  <c r="I3327" i="3"/>
  <c r="K3327" i="3"/>
  <c r="M3327" i="3"/>
  <c r="G3327" i="3"/>
  <c r="Q3327" i="3"/>
  <c r="S3327" i="3"/>
  <c r="F3328" i="3"/>
  <c r="I3328" i="3"/>
  <c r="K3328" i="3"/>
  <c r="M3328" i="3"/>
  <c r="G3328" i="3"/>
  <c r="Q3328" i="3"/>
  <c r="S3328" i="3"/>
  <c r="F3329" i="3"/>
  <c r="I3329" i="3"/>
  <c r="K3329" i="3"/>
  <c r="M3329" i="3"/>
  <c r="G3329" i="3"/>
  <c r="Q3329" i="3"/>
  <c r="S3329" i="3"/>
  <c r="F3330" i="3"/>
  <c r="I3330" i="3"/>
  <c r="K3330" i="3"/>
  <c r="M3330" i="3"/>
  <c r="G3330" i="3"/>
  <c r="Q3330" i="3"/>
  <c r="S3330" i="3"/>
  <c r="F3331" i="3"/>
  <c r="I3331" i="3"/>
  <c r="K3331" i="3"/>
  <c r="M3331" i="3"/>
  <c r="G3331" i="3"/>
  <c r="Q3331" i="3"/>
  <c r="S3331" i="3"/>
  <c r="F3332" i="3"/>
  <c r="I3332" i="3"/>
  <c r="K3332" i="3"/>
  <c r="M3332" i="3"/>
  <c r="G3332" i="3"/>
  <c r="Q3332" i="3"/>
  <c r="S3332" i="3"/>
  <c r="F3333" i="3"/>
  <c r="I3333" i="3"/>
  <c r="K3333" i="3"/>
  <c r="M3333" i="3"/>
  <c r="G3333" i="3"/>
  <c r="Q3333" i="3"/>
  <c r="S3333" i="3"/>
  <c r="F3334" i="3"/>
  <c r="I3334" i="3"/>
  <c r="K3334" i="3"/>
  <c r="M3334" i="3"/>
  <c r="G3334" i="3"/>
  <c r="Q3334" i="3"/>
  <c r="S3334" i="3"/>
  <c r="F3335" i="3"/>
  <c r="I3335" i="3"/>
  <c r="K3335" i="3"/>
  <c r="M3335" i="3"/>
  <c r="G3335" i="3"/>
  <c r="Q3335" i="3"/>
  <c r="S3335" i="3"/>
  <c r="F3336" i="3"/>
  <c r="I3336" i="3"/>
  <c r="K3336" i="3"/>
  <c r="M3336" i="3"/>
  <c r="G3336" i="3"/>
  <c r="Q3336" i="3"/>
  <c r="S3336" i="3"/>
  <c r="F3337" i="3"/>
  <c r="I3337" i="3"/>
  <c r="K3337" i="3"/>
  <c r="M3337" i="3"/>
  <c r="G3337" i="3"/>
  <c r="Q3337" i="3"/>
  <c r="S3337" i="3"/>
  <c r="F3338" i="3"/>
  <c r="I3338" i="3"/>
  <c r="K3338" i="3"/>
  <c r="M3338" i="3"/>
  <c r="G3338" i="3"/>
  <c r="Q3338" i="3"/>
  <c r="S3338" i="3"/>
  <c r="F3339" i="3"/>
  <c r="I3339" i="3"/>
  <c r="K3339" i="3"/>
  <c r="M3339" i="3"/>
  <c r="G3339" i="3"/>
  <c r="Q3339" i="3"/>
  <c r="S3339" i="3"/>
  <c r="F3340" i="3"/>
  <c r="I3340" i="3"/>
  <c r="K3340" i="3"/>
  <c r="M3340" i="3"/>
  <c r="G3340" i="3"/>
  <c r="Q3340" i="3"/>
  <c r="S3340" i="3"/>
  <c r="F3341" i="3"/>
  <c r="I3341" i="3"/>
  <c r="K3341" i="3"/>
  <c r="M3341" i="3"/>
  <c r="G3341" i="3"/>
  <c r="Q3341" i="3"/>
  <c r="S3341" i="3"/>
  <c r="F3342" i="3"/>
  <c r="I3342" i="3"/>
  <c r="K3342" i="3"/>
  <c r="M3342" i="3"/>
  <c r="G3342" i="3"/>
  <c r="Q3342" i="3"/>
  <c r="S3342" i="3"/>
  <c r="F3343" i="3"/>
  <c r="I3343" i="3"/>
  <c r="K3343" i="3"/>
  <c r="M3343" i="3"/>
  <c r="G3343" i="3"/>
  <c r="Q3343" i="3"/>
  <c r="S3343" i="3"/>
  <c r="F3344" i="3"/>
  <c r="I3344" i="3"/>
  <c r="K3344" i="3"/>
  <c r="M3344" i="3"/>
  <c r="G3344" i="3"/>
  <c r="Q3344" i="3"/>
  <c r="S3344" i="3"/>
  <c r="F3345" i="3"/>
  <c r="I3345" i="3"/>
  <c r="K3345" i="3"/>
  <c r="M3345" i="3"/>
  <c r="G3345" i="3"/>
  <c r="Q3345" i="3"/>
  <c r="S3345" i="3"/>
  <c r="F3346" i="3"/>
  <c r="I3346" i="3"/>
  <c r="K3346" i="3"/>
  <c r="M3346" i="3"/>
  <c r="G3346" i="3"/>
  <c r="Q3346" i="3"/>
  <c r="S3346" i="3"/>
  <c r="F3347" i="3"/>
  <c r="I3347" i="3"/>
  <c r="K3347" i="3"/>
  <c r="M3347" i="3"/>
  <c r="G3347" i="3"/>
  <c r="Q3347" i="3"/>
  <c r="S3347" i="3"/>
  <c r="F3348" i="3"/>
  <c r="I3348" i="3"/>
  <c r="K3348" i="3"/>
  <c r="M3348" i="3"/>
  <c r="G3348" i="3"/>
  <c r="Q3348" i="3"/>
  <c r="S3348" i="3"/>
  <c r="F3349" i="3"/>
  <c r="I3349" i="3"/>
  <c r="K3349" i="3"/>
  <c r="M3349" i="3"/>
  <c r="G3349" i="3"/>
  <c r="Q3349" i="3"/>
  <c r="S3349" i="3"/>
  <c r="F3350" i="3"/>
  <c r="I3350" i="3"/>
  <c r="K3350" i="3"/>
  <c r="M3350" i="3"/>
  <c r="G3350" i="3"/>
  <c r="Q3350" i="3"/>
  <c r="S3350" i="3"/>
  <c r="F3351" i="3"/>
  <c r="I3351" i="3"/>
  <c r="K3351" i="3"/>
  <c r="M3351" i="3"/>
  <c r="G3351" i="3"/>
  <c r="Q3351" i="3"/>
  <c r="S3351" i="3"/>
  <c r="F3352" i="3"/>
  <c r="I3352" i="3"/>
  <c r="K3352" i="3"/>
  <c r="M3352" i="3"/>
  <c r="G3352" i="3"/>
  <c r="Q3352" i="3"/>
  <c r="S3352" i="3"/>
  <c r="F3353" i="3"/>
  <c r="I3353" i="3"/>
  <c r="K3353" i="3"/>
  <c r="M3353" i="3"/>
  <c r="G3353" i="3"/>
  <c r="Q3353" i="3"/>
  <c r="S3353" i="3"/>
  <c r="F3354" i="3"/>
  <c r="I3354" i="3"/>
  <c r="K3354" i="3"/>
  <c r="M3354" i="3"/>
  <c r="G3354" i="3"/>
  <c r="Q3354" i="3"/>
  <c r="S3354" i="3"/>
  <c r="F3355" i="3"/>
  <c r="I3355" i="3"/>
  <c r="K3355" i="3"/>
  <c r="M3355" i="3"/>
  <c r="G3355" i="3"/>
  <c r="Q3355" i="3"/>
  <c r="S3355" i="3"/>
  <c r="F3356" i="3"/>
  <c r="I3356" i="3"/>
  <c r="K3356" i="3"/>
  <c r="M3356" i="3"/>
  <c r="G3356" i="3"/>
  <c r="Q3356" i="3"/>
  <c r="S3356" i="3"/>
  <c r="F3357" i="3"/>
  <c r="I3357" i="3"/>
  <c r="K3357" i="3"/>
  <c r="M3357" i="3"/>
  <c r="G3357" i="3"/>
  <c r="Q3357" i="3"/>
  <c r="S3357" i="3"/>
  <c r="F3358" i="3"/>
  <c r="I3358" i="3"/>
  <c r="K3358" i="3"/>
  <c r="M3358" i="3"/>
  <c r="G3358" i="3"/>
  <c r="Q3358" i="3"/>
  <c r="S3358" i="3"/>
  <c r="F3359" i="3"/>
  <c r="I3359" i="3"/>
  <c r="K3359" i="3"/>
  <c r="M3359" i="3"/>
  <c r="G3359" i="3"/>
  <c r="Q3359" i="3"/>
  <c r="S3359" i="3"/>
  <c r="F3360" i="3"/>
  <c r="I3360" i="3"/>
  <c r="K3360" i="3"/>
  <c r="M3360" i="3"/>
  <c r="G3360" i="3"/>
  <c r="Q3360" i="3"/>
  <c r="S3360" i="3"/>
  <c r="F3361" i="3"/>
  <c r="I3361" i="3"/>
  <c r="K3361" i="3"/>
  <c r="M3361" i="3"/>
  <c r="G3361" i="3"/>
  <c r="Q3361" i="3"/>
  <c r="S3361" i="3"/>
  <c r="F3362" i="3"/>
  <c r="I3362" i="3"/>
  <c r="K3362" i="3"/>
  <c r="M3362" i="3"/>
  <c r="G3362" i="3"/>
  <c r="Q3362" i="3"/>
  <c r="S3362" i="3"/>
  <c r="F3363" i="3"/>
  <c r="I3363" i="3"/>
  <c r="K3363" i="3"/>
  <c r="M3363" i="3"/>
  <c r="G3363" i="3"/>
  <c r="Q3363" i="3"/>
  <c r="S3363" i="3"/>
  <c r="F3364" i="3"/>
  <c r="I3364" i="3"/>
  <c r="K3364" i="3"/>
  <c r="M3364" i="3"/>
  <c r="G3364" i="3"/>
  <c r="Q3364" i="3"/>
  <c r="S3364" i="3"/>
  <c r="F3365" i="3"/>
  <c r="I3365" i="3"/>
  <c r="K3365" i="3"/>
  <c r="M3365" i="3"/>
  <c r="G3365" i="3"/>
  <c r="Q3365" i="3"/>
  <c r="S3365" i="3"/>
  <c r="F3366" i="3"/>
  <c r="I3366" i="3"/>
  <c r="K3366" i="3"/>
  <c r="M3366" i="3"/>
  <c r="G3366" i="3"/>
  <c r="Q3366" i="3"/>
  <c r="S3366" i="3"/>
  <c r="F3367" i="3"/>
  <c r="I3367" i="3"/>
  <c r="K3367" i="3"/>
  <c r="M3367" i="3"/>
  <c r="G3367" i="3"/>
  <c r="Q3367" i="3"/>
  <c r="S3367" i="3"/>
  <c r="F3368" i="3"/>
  <c r="I3368" i="3"/>
  <c r="K3368" i="3"/>
  <c r="M3368" i="3"/>
  <c r="G3368" i="3"/>
  <c r="Q3368" i="3"/>
  <c r="S3368" i="3"/>
  <c r="F3369" i="3"/>
  <c r="I3369" i="3"/>
  <c r="K3369" i="3"/>
  <c r="M3369" i="3"/>
  <c r="G3369" i="3"/>
  <c r="Q3369" i="3"/>
  <c r="S3369" i="3"/>
  <c r="F3370" i="3"/>
  <c r="I3370" i="3"/>
  <c r="K3370" i="3"/>
  <c r="M3370" i="3"/>
  <c r="G3370" i="3"/>
  <c r="Q3370" i="3"/>
  <c r="S3370" i="3"/>
  <c r="F3371" i="3"/>
  <c r="I3371" i="3"/>
  <c r="K3371" i="3"/>
  <c r="M3371" i="3"/>
  <c r="G3371" i="3"/>
  <c r="Q3371" i="3"/>
  <c r="S3371" i="3"/>
  <c r="F3372" i="3"/>
  <c r="I3372" i="3"/>
  <c r="K3372" i="3"/>
  <c r="M3372" i="3"/>
  <c r="G3372" i="3"/>
  <c r="Q3372" i="3"/>
  <c r="S3372" i="3"/>
  <c r="F3373" i="3"/>
  <c r="I3373" i="3"/>
  <c r="K3373" i="3"/>
  <c r="M3373" i="3"/>
  <c r="G3373" i="3"/>
  <c r="Q3373" i="3"/>
  <c r="S3373" i="3"/>
  <c r="F3374" i="3"/>
  <c r="I3374" i="3"/>
  <c r="K3374" i="3"/>
  <c r="M3374" i="3"/>
  <c r="G3374" i="3"/>
  <c r="Q3374" i="3"/>
  <c r="S3374" i="3"/>
  <c r="F3375" i="3"/>
  <c r="I3375" i="3"/>
  <c r="K3375" i="3"/>
  <c r="M3375" i="3"/>
  <c r="G3375" i="3"/>
  <c r="Q3375" i="3"/>
  <c r="S3375" i="3"/>
  <c r="F3376" i="3"/>
  <c r="I3376" i="3"/>
  <c r="K3376" i="3"/>
  <c r="M3376" i="3"/>
  <c r="G3376" i="3"/>
  <c r="Q3376" i="3"/>
  <c r="S3376" i="3"/>
  <c r="F3377" i="3"/>
  <c r="I3377" i="3"/>
  <c r="K3377" i="3"/>
  <c r="M3377" i="3"/>
  <c r="G3377" i="3"/>
  <c r="Q3377" i="3"/>
  <c r="S3377" i="3"/>
  <c r="F3378" i="3"/>
  <c r="I3378" i="3"/>
  <c r="K3378" i="3"/>
  <c r="M3378" i="3"/>
  <c r="G3378" i="3"/>
  <c r="Q3378" i="3"/>
  <c r="S3378" i="3"/>
  <c r="F3379" i="3"/>
  <c r="I3379" i="3"/>
  <c r="K3379" i="3"/>
  <c r="M3379" i="3"/>
  <c r="G3379" i="3"/>
  <c r="Q3379" i="3"/>
  <c r="S3379" i="3"/>
  <c r="F3380" i="3"/>
  <c r="I3380" i="3"/>
  <c r="K3380" i="3"/>
  <c r="M3380" i="3"/>
  <c r="G3380" i="3"/>
  <c r="Q3380" i="3"/>
  <c r="S3380" i="3"/>
  <c r="F3381" i="3"/>
  <c r="I3381" i="3"/>
  <c r="K3381" i="3"/>
  <c r="M3381" i="3"/>
  <c r="G3381" i="3"/>
  <c r="Q3381" i="3"/>
  <c r="S3381" i="3"/>
  <c r="F3382" i="3"/>
  <c r="I3382" i="3"/>
  <c r="K3382" i="3"/>
  <c r="M3382" i="3"/>
  <c r="G3382" i="3"/>
  <c r="Q3382" i="3"/>
  <c r="S3382" i="3"/>
  <c r="F3383" i="3"/>
  <c r="I3383" i="3"/>
  <c r="K3383" i="3"/>
  <c r="M3383" i="3"/>
  <c r="G3383" i="3"/>
  <c r="Q3383" i="3"/>
  <c r="S3383" i="3"/>
  <c r="F3384" i="3"/>
  <c r="I3384" i="3"/>
  <c r="K3384" i="3"/>
  <c r="M3384" i="3"/>
  <c r="G3384" i="3"/>
  <c r="Q3384" i="3"/>
  <c r="S3384" i="3"/>
  <c r="F3385" i="3"/>
  <c r="I3385" i="3"/>
  <c r="K3385" i="3"/>
  <c r="M3385" i="3"/>
  <c r="G3385" i="3"/>
  <c r="Q3385" i="3"/>
  <c r="S3385" i="3"/>
  <c r="F3386" i="3"/>
  <c r="I3386" i="3"/>
  <c r="K3386" i="3"/>
  <c r="M3386" i="3"/>
  <c r="G3386" i="3"/>
  <c r="Q3386" i="3"/>
  <c r="S3386" i="3"/>
  <c r="F3387" i="3"/>
  <c r="I3387" i="3"/>
  <c r="K3387" i="3"/>
  <c r="M3387" i="3"/>
  <c r="G3387" i="3"/>
  <c r="Q3387" i="3"/>
  <c r="S3387" i="3"/>
  <c r="F3388" i="3"/>
  <c r="I3388" i="3"/>
  <c r="K3388" i="3"/>
  <c r="M3388" i="3"/>
  <c r="G3388" i="3"/>
  <c r="Q3388" i="3"/>
  <c r="S3388" i="3"/>
  <c r="F3389" i="3"/>
  <c r="I3389" i="3"/>
  <c r="K3389" i="3"/>
  <c r="M3389" i="3"/>
  <c r="G3389" i="3"/>
  <c r="Q3389" i="3"/>
  <c r="S3389" i="3"/>
  <c r="F3390" i="3"/>
  <c r="I3390" i="3"/>
  <c r="K3390" i="3"/>
  <c r="M3390" i="3"/>
  <c r="G3390" i="3"/>
  <c r="Q3390" i="3"/>
  <c r="S3390" i="3"/>
  <c r="F3391" i="3"/>
  <c r="I3391" i="3"/>
  <c r="K3391" i="3"/>
  <c r="M3391" i="3"/>
  <c r="G3391" i="3"/>
  <c r="Q3391" i="3"/>
  <c r="S3391" i="3"/>
  <c r="F3392" i="3"/>
  <c r="I3392" i="3"/>
  <c r="K3392" i="3"/>
  <c r="M3392" i="3"/>
  <c r="G3392" i="3"/>
  <c r="Q3392" i="3"/>
  <c r="S3392" i="3"/>
  <c r="F3393" i="3"/>
  <c r="I3393" i="3"/>
  <c r="K3393" i="3"/>
  <c r="M3393" i="3"/>
  <c r="G3393" i="3"/>
  <c r="Q3393" i="3"/>
  <c r="S3393" i="3"/>
  <c r="F3394" i="3"/>
  <c r="I3394" i="3"/>
  <c r="K3394" i="3"/>
  <c r="M3394" i="3"/>
  <c r="G3394" i="3"/>
  <c r="Q3394" i="3"/>
  <c r="S3394" i="3"/>
  <c r="F3395" i="3"/>
  <c r="I3395" i="3"/>
  <c r="K3395" i="3"/>
  <c r="M3395" i="3"/>
  <c r="G3395" i="3"/>
  <c r="Q3395" i="3"/>
  <c r="S3395" i="3"/>
  <c r="F3396" i="3"/>
  <c r="I3396" i="3"/>
  <c r="K3396" i="3"/>
  <c r="M3396" i="3"/>
  <c r="G3396" i="3"/>
  <c r="Q3396" i="3"/>
  <c r="S3396" i="3"/>
  <c r="F3397" i="3"/>
  <c r="I3397" i="3"/>
  <c r="K3397" i="3"/>
  <c r="M3397" i="3"/>
  <c r="G3397" i="3"/>
  <c r="Q3397" i="3"/>
  <c r="S3397" i="3"/>
  <c r="F3398" i="3"/>
  <c r="I3398" i="3"/>
  <c r="K3398" i="3"/>
  <c r="M3398" i="3"/>
  <c r="G3398" i="3"/>
  <c r="Q3398" i="3"/>
  <c r="S3398" i="3"/>
  <c r="F3399" i="3"/>
  <c r="I3399" i="3"/>
  <c r="K3399" i="3"/>
  <c r="M3399" i="3"/>
  <c r="G3399" i="3"/>
  <c r="Q3399" i="3"/>
  <c r="S3399" i="3"/>
  <c r="F3400" i="3"/>
  <c r="I3400" i="3"/>
  <c r="K3400" i="3"/>
  <c r="M3400" i="3"/>
  <c r="G3400" i="3"/>
  <c r="Q3400" i="3"/>
  <c r="S3400" i="3"/>
  <c r="F3401" i="3"/>
  <c r="I3401" i="3"/>
  <c r="K3401" i="3"/>
  <c r="M3401" i="3"/>
  <c r="G3401" i="3"/>
  <c r="Q3401" i="3"/>
  <c r="S3401" i="3"/>
  <c r="F3402" i="3"/>
  <c r="I3402" i="3"/>
  <c r="K3402" i="3"/>
  <c r="M3402" i="3"/>
  <c r="G3402" i="3"/>
  <c r="Q3402" i="3"/>
  <c r="S3402" i="3"/>
  <c r="F3403" i="3"/>
  <c r="I3403" i="3"/>
  <c r="K3403" i="3"/>
  <c r="M3403" i="3"/>
  <c r="G3403" i="3"/>
  <c r="Q3403" i="3"/>
  <c r="S3403" i="3"/>
  <c r="F3404" i="3"/>
  <c r="I3404" i="3"/>
  <c r="K3404" i="3"/>
  <c r="M3404" i="3"/>
  <c r="G3404" i="3"/>
  <c r="Q3404" i="3"/>
  <c r="S3404" i="3"/>
  <c r="F3405" i="3"/>
  <c r="I3405" i="3"/>
  <c r="K3405" i="3"/>
  <c r="M3405" i="3"/>
  <c r="G3405" i="3"/>
  <c r="Q3405" i="3"/>
  <c r="S3405" i="3"/>
  <c r="F3406" i="3"/>
  <c r="I3406" i="3"/>
  <c r="K3406" i="3"/>
  <c r="M3406" i="3"/>
  <c r="G3406" i="3"/>
  <c r="Q3406" i="3"/>
  <c r="S3406" i="3"/>
  <c r="F3407" i="3"/>
  <c r="I3407" i="3"/>
  <c r="K3407" i="3"/>
  <c r="M3407" i="3"/>
  <c r="G3407" i="3"/>
  <c r="Q3407" i="3"/>
  <c r="S3407" i="3"/>
  <c r="F3408" i="3"/>
  <c r="I3408" i="3"/>
  <c r="K3408" i="3"/>
  <c r="M3408" i="3"/>
  <c r="G3408" i="3"/>
  <c r="Q3408" i="3"/>
  <c r="S3408" i="3"/>
  <c r="F3409" i="3"/>
  <c r="I3409" i="3"/>
  <c r="K3409" i="3"/>
  <c r="M3409" i="3"/>
  <c r="G3409" i="3"/>
  <c r="Q3409" i="3"/>
  <c r="S3409" i="3"/>
  <c r="F3410" i="3"/>
  <c r="I3410" i="3"/>
  <c r="K3410" i="3"/>
  <c r="M3410" i="3"/>
  <c r="G3410" i="3"/>
  <c r="Q3410" i="3"/>
  <c r="S3410" i="3"/>
  <c r="F3411" i="3"/>
  <c r="I3411" i="3"/>
  <c r="K3411" i="3"/>
  <c r="M3411" i="3"/>
  <c r="G3411" i="3"/>
  <c r="Q3411" i="3"/>
  <c r="S3411" i="3"/>
  <c r="F3412" i="3"/>
  <c r="I3412" i="3"/>
  <c r="K3412" i="3"/>
  <c r="M3412" i="3"/>
  <c r="G3412" i="3"/>
  <c r="Q3412" i="3"/>
  <c r="S3412" i="3"/>
  <c r="F3413" i="3"/>
  <c r="I3413" i="3"/>
  <c r="K3413" i="3"/>
  <c r="M3413" i="3"/>
  <c r="G3413" i="3"/>
  <c r="Q3413" i="3"/>
  <c r="S3413" i="3"/>
  <c r="F3414" i="3"/>
  <c r="I3414" i="3"/>
  <c r="K3414" i="3"/>
  <c r="M3414" i="3"/>
  <c r="G3414" i="3"/>
  <c r="Q3414" i="3"/>
  <c r="S3414" i="3"/>
  <c r="F3415" i="3"/>
  <c r="I3415" i="3"/>
  <c r="K3415" i="3"/>
  <c r="M3415" i="3"/>
  <c r="G3415" i="3"/>
  <c r="Q3415" i="3"/>
  <c r="S3415" i="3"/>
  <c r="F3416" i="3"/>
  <c r="I3416" i="3"/>
  <c r="K3416" i="3"/>
  <c r="M3416" i="3"/>
  <c r="G3416" i="3"/>
  <c r="Q3416" i="3"/>
  <c r="S3416" i="3"/>
  <c r="F3417" i="3"/>
  <c r="I3417" i="3"/>
  <c r="K3417" i="3"/>
  <c r="M3417" i="3"/>
  <c r="G3417" i="3"/>
  <c r="Q3417" i="3"/>
  <c r="S3417" i="3"/>
  <c r="F3418" i="3"/>
  <c r="I3418" i="3"/>
  <c r="K3418" i="3"/>
  <c r="M3418" i="3"/>
  <c r="G3418" i="3"/>
  <c r="Q3418" i="3"/>
  <c r="S3418" i="3"/>
  <c r="F3419" i="3"/>
  <c r="I3419" i="3"/>
  <c r="K3419" i="3"/>
  <c r="M3419" i="3"/>
  <c r="G3419" i="3"/>
  <c r="Q3419" i="3"/>
  <c r="S3419" i="3"/>
  <c r="F3420" i="3"/>
  <c r="I3420" i="3"/>
  <c r="K3420" i="3"/>
  <c r="M3420" i="3"/>
  <c r="G3420" i="3"/>
  <c r="Q3420" i="3"/>
  <c r="S3420" i="3"/>
  <c r="F3421" i="3"/>
  <c r="I3421" i="3"/>
  <c r="K3421" i="3"/>
  <c r="M3421" i="3"/>
  <c r="G3421" i="3"/>
  <c r="Q3421" i="3"/>
  <c r="S3421" i="3"/>
  <c r="F3422" i="3"/>
  <c r="I3422" i="3"/>
  <c r="K3422" i="3"/>
  <c r="M3422" i="3"/>
  <c r="G3422" i="3"/>
  <c r="Q3422" i="3"/>
  <c r="S3422" i="3"/>
  <c r="F3423" i="3"/>
  <c r="I3423" i="3"/>
  <c r="K3423" i="3"/>
  <c r="M3423" i="3"/>
  <c r="G3423" i="3"/>
  <c r="Q3423" i="3"/>
  <c r="S3423" i="3"/>
  <c r="F3424" i="3"/>
  <c r="I3424" i="3"/>
  <c r="K3424" i="3"/>
  <c r="M3424" i="3"/>
  <c r="G3424" i="3"/>
  <c r="Q3424" i="3"/>
  <c r="S3424" i="3"/>
  <c r="F3425" i="3"/>
  <c r="I3425" i="3"/>
  <c r="K3425" i="3"/>
  <c r="M3425" i="3"/>
  <c r="G3425" i="3"/>
  <c r="Q3425" i="3"/>
  <c r="S3425" i="3"/>
  <c r="F3426" i="3"/>
  <c r="I3426" i="3"/>
  <c r="K3426" i="3"/>
  <c r="M3426" i="3"/>
  <c r="G3426" i="3"/>
  <c r="Q3426" i="3"/>
  <c r="S3426" i="3"/>
  <c r="F3427" i="3"/>
  <c r="I3427" i="3"/>
  <c r="K3427" i="3"/>
  <c r="M3427" i="3"/>
  <c r="G3427" i="3"/>
  <c r="Q3427" i="3"/>
  <c r="S3427" i="3"/>
  <c r="F3428" i="3"/>
  <c r="I3428" i="3"/>
  <c r="K3428" i="3"/>
  <c r="M3428" i="3"/>
  <c r="G3428" i="3"/>
  <c r="Q3428" i="3"/>
  <c r="S3428" i="3"/>
  <c r="F3429" i="3"/>
  <c r="I3429" i="3"/>
  <c r="K3429" i="3"/>
  <c r="M3429" i="3"/>
  <c r="G3429" i="3"/>
  <c r="Q3429" i="3"/>
  <c r="S3429" i="3"/>
  <c r="F3430" i="3"/>
  <c r="I3430" i="3"/>
  <c r="K3430" i="3"/>
  <c r="M3430" i="3"/>
  <c r="G3430" i="3"/>
  <c r="Q3430" i="3"/>
  <c r="S3430" i="3"/>
  <c r="F3431" i="3"/>
  <c r="I3431" i="3"/>
  <c r="K3431" i="3"/>
  <c r="M3431" i="3"/>
  <c r="G3431" i="3"/>
  <c r="Q3431" i="3"/>
  <c r="S3431" i="3"/>
  <c r="F3432" i="3"/>
  <c r="I3432" i="3"/>
  <c r="K3432" i="3"/>
  <c r="M3432" i="3"/>
  <c r="G3432" i="3"/>
  <c r="Q3432" i="3"/>
  <c r="S3432" i="3"/>
  <c r="F3433" i="3"/>
  <c r="I3433" i="3"/>
  <c r="K3433" i="3"/>
  <c r="M3433" i="3"/>
  <c r="G3433" i="3"/>
  <c r="Q3433" i="3"/>
  <c r="S3433" i="3"/>
  <c r="F3434" i="3"/>
  <c r="I3434" i="3"/>
  <c r="K3434" i="3"/>
  <c r="M3434" i="3"/>
  <c r="G3434" i="3"/>
  <c r="Q3434" i="3"/>
  <c r="S3434" i="3"/>
  <c r="F3435" i="3"/>
  <c r="I3435" i="3"/>
  <c r="K3435" i="3"/>
  <c r="M3435" i="3"/>
  <c r="G3435" i="3"/>
  <c r="Q3435" i="3"/>
  <c r="S3435" i="3"/>
  <c r="F3436" i="3"/>
  <c r="I3436" i="3"/>
  <c r="K3436" i="3"/>
  <c r="M3436" i="3"/>
  <c r="G3436" i="3"/>
  <c r="Q3436" i="3"/>
  <c r="S3436" i="3"/>
  <c r="F3437" i="3"/>
  <c r="I3437" i="3"/>
  <c r="K3437" i="3"/>
  <c r="M3437" i="3"/>
  <c r="G3437" i="3"/>
  <c r="Q3437" i="3"/>
  <c r="S3437" i="3"/>
  <c r="F3438" i="3"/>
  <c r="I3438" i="3"/>
  <c r="K3438" i="3"/>
  <c r="M3438" i="3"/>
  <c r="G3438" i="3"/>
  <c r="Q3438" i="3"/>
  <c r="S3438" i="3"/>
  <c r="F3439" i="3"/>
  <c r="I3439" i="3"/>
  <c r="K3439" i="3"/>
  <c r="M3439" i="3"/>
  <c r="G3439" i="3"/>
  <c r="Q3439" i="3"/>
  <c r="S3439" i="3"/>
  <c r="F3440" i="3"/>
  <c r="I3440" i="3"/>
  <c r="K3440" i="3"/>
  <c r="M3440" i="3"/>
  <c r="G3440" i="3"/>
  <c r="Q3440" i="3"/>
  <c r="S3440" i="3"/>
  <c r="F3441" i="3"/>
  <c r="I3441" i="3"/>
  <c r="K3441" i="3"/>
  <c r="M3441" i="3"/>
  <c r="G3441" i="3"/>
  <c r="Q3441" i="3"/>
  <c r="S3441" i="3"/>
  <c r="F3442" i="3"/>
  <c r="I3442" i="3"/>
  <c r="K3442" i="3"/>
  <c r="M3442" i="3"/>
  <c r="G3442" i="3"/>
  <c r="Q3442" i="3"/>
  <c r="S3442" i="3"/>
  <c r="F3443" i="3"/>
  <c r="I3443" i="3"/>
  <c r="K3443" i="3"/>
  <c r="M3443" i="3"/>
  <c r="G3443" i="3"/>
  <c r="Q3443" i="3"/>
  <c r="S3443" i="3"/>
  <c r="F3444" i="3"/>
  <c r="I3444" i="3"/>
  <c r="K3444" i="3"/>
  <c r="M3444" i="3"/>
  <c r="G3444" i="3"/>
  <c r="Q3444" i="3"/>
  <c r="S3444" i="3"/>
  <c r="F3445" i="3"/>
  <c r="I3445" i="3"/>
  <c r="K3445" i="3"/>
  <c r="M3445" i="3"/>
  <c r="G3445" i="3"/>
  <c r="Q3445" i="3"/>
  <c r="S3445" i="3"/>
  <c r="F3446" i="3"/>
  <c r="I3446" i="3"/>
  <c r="K3446" i="3"/>
  <c r="M3446" i="3"/>
  <c r="G3446" i="3"/>
  <c r="Q3446" i="3"/>
  <c r="S3446" i="3"/>
  <c r="F3447" i="3"/>
  <c r="I3447" i="3"/>
  <c r="K3447" i="3"/>
  <c r="M3447" i="3"/>
  <c r="G3447" i="3"/>
  <c r="Q3447" i="3"/>
  <c r="S3447" i="3"/>
  <c r="F3448" i="3"/>
  <c r="I3448" i="3"/>
  <c r="K3448" i="3"/>
  <c r="M3448" i="3"/>
  <c r="G3448" i="3"/>
  <c r="Q3448" i="3"/>
  <c r="S3448" i="3"/>
  <c r="F3449" i="3"/>
  <c r="I3449" i="3"/>
  <c r="K3449" i="3"/>
  <c r="M3449" i="3"/>
  <c r="G3449" i="3"/>
  <c r="Q3449" i="3"/>
  <c r="S3449" i="3"/>
  <c r="F3450" i="3"/>
  <c r="I3450" i="3"/>
  <c r="K3450" i="3"/>
  <c r="M3450" i="3"/>
  <c r="G3450" i="3"/>
  <c r="Q3450" i="3"/>
  <c r="S3450" i="3"/>
  <c r="F3451" i="3"/>
  <c r="I3451" i="3"/>
  <c r="K3451" i="3"/>
  <c r="M3451" i="3"/>
  <c r="G3451" i="3"/>
  <c r="Q3451" i="3"/>
  <c r="S3451" i="3"/>
  <c r="F3452" i="3"/>
  <c r="I3452" i="3"/>
  <c r="K3452" i="3"/>
  <c r="M3452" i="3"/>
  <c r="G3452" i="3"/>
  <c r="Q3452" i="3"/>
  <c r="S3452" i="3"/>
  <c r="F3453" i="3"/>
  <c r="I3453" i="3"/>
  <c r="K3453" i="3"/>
  <c r="M3453" i="3"/>
  <c r="G3453" i="3"/>
  <c r="Q3453" i="3"/>
  <c r="S3453" i="3"/>
  <c r="F3454" i="3"/>
  <c r="I3454" i="3"/>
  <c r="K3454" i="3"/>
  <c r="M3454" i="3"/>
  <c r="G3454" i="3"/>
  <c r="Q3454" i="3"/>
  <c r="S3454" i="3"/>
  <c r="F3455" i="3"/>
  <c r="I3455" i="3"/>
  <c r="K3455" i="3"/>
  <c r="M3455" i="3"/>
  <c r="G3455" i="3"/>
  <c r="Q3455" i="3"/>
  <c r="S3455" i="3"/>
  <c r="F3456" i="3"/>
  <c r="I3456" i="3"/>
  <c r="K3456" i="3"/>
  <c r="M3456" i="3"/>
  <c r="G3456" i="3"/>
  <c r="Q3456" i="3"/>
  <c r="S3456" i="3"/>
  <c r="F3457" i="3"/>
  <c r="I3457" i="3"/>
  <c r="K3457" i="3"/>
  <c r="M3457" i="3"/>
  <c r="G3457" i="3"/>
  <c r="Q3457" i="3"/>
  <c r="S3457" i="3"/>
  <c r="F3458" i="3"/>
  <c r="I3458" i="3"/>
  <c r="K3458" i="3"/>
  <c r="M3458" i="3"/>
  <c r="G3458" i="3"/>
  <c r="Q3458" i="3"/>
  <c r="S3458" i="3"/>
  <c r="F3459" i="3"/>
  <c r="I3459" i="3"/>
  <c r="K3459" i="3"/>
  <c r="M3459" i="3"/>
  <c r="G3459" i="3"/>
  <c r="Q3459" i="3"/>
  <c r="S3459" i="3"/>
  <c r="F3460" i="3"/>
  <c r="I3460" i="3"/>
  <c r="K3460" i="3"/>
  <c r="M3460" i="3"/>
  <c r="G3460" i="3"/>
  <c r="Q3460" i="3"/>
  <c r="S3460" i="3"/>
  <c r="F3461" i="3"/>
  <c r="I3461" i="3"/>
  <c r="K3461" i="3"/>
  <c r="M3461" i="3"/>
  <c r="G3461" i="3"/>
  <c r="Q3461" i="3"/>
  <c r="S3461" i="3"/>
  <c r="F3462" i="3"/>
  <c r="I3462" i="3"/>
  <c r="K3462" i="3"/>
  <c r="M3462" i="3"/>
  <c r="G3462" i="3"/>
  <c r="Q3462" i="3"/>
  <c r="S3462" i="3"/>
  <c r="F3463" i="3"/>
  <c r="I3463" i="3"/>
  <c r="K3463" i="3"/>
  <c r="M3463" i="3"/>
  <c r="G3463" i="3"/>
  <c r="Q3463" i="3"/>
  <c r="S3463" i="3"/>
  <c r="F3464" i="3"/>
  <c r="I3464" i="3"/>
  <c r="K3464" i="3"/>
  <c r="M3464" i="3"/>
  <c r="G3464" i="3"/>
  <c r="Q3464" i="3"/>
  <c r="S3464" i="3"/>
  <c r="F3465" i="3"/>
  <c r="I3465" i="3"/>
  <c r="K3465" i="3"/>
  <c r="M3465" i="3"/>
  <c r="G3465" i="3"/>
  <c r="Q3465" i="3"/>
  <c r="S3465" i="3"/>
  <c r="F3466" i="3"/>
  <c r="I3466" i="3"/>
  <c r="K3466" i="3"/>
  <c r="M3466" i="3"/>
  <c r="G3466" i="3"/>
  <c r="Q3466" i="3"/>
  <c r="S3466" i="3"/>
  <c r="F3467" i="3"/>
  <c r="I3467" i="3"/>
  <c r="K3467" i="3"/>
  <c r="M3467" i="3"/>
  <c r="G3467" i="3"/>
  <c r="Q3467" i="3"/>
  <c r="S3467" i="3"/>
  <c r="F3468" i="3"/>
  <c r="I3468" i="3"/>
  <c r="K3468" i="3"/>
  <c r="M3468" i="3"/>
  <c r="G3468" i="3"/>
  <c r="Q3468" i="3"/>
  <c r="S3468" i="3"/>
  <c r="F3469" i="3"/>
  <c r="I3469" i="3"/>
  <c r="K3469" i="3"/>
  <c r="M3469" i="3"/>
  <c r="G3469" i="3"/>
  <c r="Q3469" i="3"/>
  <c r="S3469" i="3"/>
  <c r="F3470" i="3"/>
  <c r="I3470" i="3"/>
  <c r="K3470" i="3"/>
  <c r="M3470" i="3"/>
  <c r="G3470" i="3"/>
  <c r="Q3470" i="3"/>
  <c r="S3470" i="3"/>
  <c r="F3471" i="3"/>
  <c r="I3471" i="3"/>
  <c r="K3471" i="3"/>
  <c r="M3471" i="3"/>
  <c r="G3471" i="3"/>
  <c r="Q3471" i="3"/>
  <c r="S3471" i="3"/>
  <c r="F3472" i="3"/>
  <c r="I3472" i="3"/>
  <c r="K3472" i="3"/>
  <c r="M3472" i="3"/>
  <c r="G3472" i="3"/>
  <c r="Q3472" i="3"/>
  <c r="S3472" i="3"/>
  <c r="F3473" i="3"/>
  <c r="I3473" i="3"/>
  <c r="K3473" i="3"/>
  <c r="M3473" i="3"/>
  <c r="G3473" i="3"/>
  <c r="Q3473" i="3"/>
  <c r="S3473" i="3"/>
  <c r="F3474" i="3"/>
  <c r="I3474" i="3"/>
  <c r="K3474" i="3"/>
  <c r="M3474" i="3"/>
  <c r="G3474" i="3"/>
  <c r="Q3474" i="3"/>
  <c r="S3474" i="3"/>
  <c r="F3475" i="3"/>
  <c r="I3475" i="3"/>
  <c r="K3475" i="3"/>
  <c r="M3475" i="3"/>
  <c r="G3475" i="3"/>
  <c r="Q3475" i="3"/>
  <c r="S3475" i="3"/>
  <c r="F3476" i="3"/>
  <c r="I3476" i="3"/>
  <c r="K3476" i="3"/>
  <c r="M3476" i="3"/>
  <c r="G3476" i="3"/>
  <c r="Q3476" i="3"/>
  <c r="S3476" i="3"/>
  <c r="F3477" i="3"/>
  <c r="I3477" i="3"/>
  <c r="K3477" i="3"/>
  <c r="M3477" i="3"/>
  <c r="G3477" i="3"/>
  <c r="Q3477" i="3"/>
  <c r="S3477" i="3"/>
  <c r="F3478" i="3"/>
  <c r="I3478" i="3"/>
  <c r="K3478" i="3"/>
  <c r="M3478" i="3"/>
  <c r="G3478" i="3"/>
  <c r="Q3478" i="3"/>
  <c r="S3478" i="3"/>
  <c r="F3479" i="3"/>
  <c r="I3479" i="3"/>
  <c r="K3479" i="3"/>
  <c r="M3479" i="3"/>
  <c r="G3479" i="3"/>
  <c r="Q3479" i="3"/>
  <c r="S3479" i="3"/>
  <c r="F3480" i="3"/>
  <c r="I3480" i="3"/>
  <c r="K3480" i="3"/>
  <c r="M3480" i="3"/>
  <c r="G3480" i="3"/>
  <c r="Q3480" i="3"/>
  <c r="S3480" i="3"/>
  <c r="F3481" i="3"/>
  <c r="I3481" i="3"/>
  <c r="K3481" i="3"/>
  <c r="M3481" i="3"/>
  <c r="G3481" i="3"/>
  <c r="Q3481" i="3"/>
  <c r="S3481" i="3"/>
  <c r="F3482" i="3"/>
  <c r="I3482" i="3"/>
  <c r="K3482" i="3"/>
  <c r="M3482" i="3"/>
  <c r="G3482" i="3"/>
  <c r="Q3482" i="3"/>
  <c r="S3482" i="3"/>
  <c r="F3483" i="3"/>
  <c r="I3483" i="3"/>
  <c r="K3483" i="3"/>
  <c r="M3483" i="3"/>
  <c r="G3483" i="3"/>
  <c r="Q3483" i="3"/>
  <c r="S3483" i="3"/>
  <c r="F3484" i="3"/>
  <c r="I3484" i="3"/>
  <c r="K3484" i="3"/>
  <c r="M3484" i="3"/>
  <c r="G3484" i="3"/>
  <c r="Q3484" i="3"/>
  <c r="S3484" i="3"/>
  <c r="F3485" i="3"/>
  <c r="I3485" i="3"/>
  <c r="K3485" i="3"/>
  <c r="M3485" i="3"/>
  <c r="G3485" i="3"/>
  <c r="Q3485" i="3"/>
  <c r="S3485" i="3"/>
  <c r="F3486" i="3"/>
  <c r="I3486" i="3"/>
  <c r="K3486" i="3"/>
  <c r="M3486" i="3"/>
  <c r="G3486" i="3"/>
  <c r="Q3486" i="3"/>
  <c r="S3486" i="3"/>
  <c r="F3487" i="3"/>
  <c r="I3487" i="3"/>
  <c r="K3487" i="3"/>
  <c r="M3487" i="3"/>
  <c r="G3487" i="3"/>
  <c r="Q3487" i="3"/>
  <c r="S3487" i="3"/>
  <c r="F3488" i="3"/>
  <c r="I3488" i="3"/>
  <c r="K3488" i="3"/>
  <c r="M3488" i="3"/>
  <c r="G3488" i="3"/>
  <c r="Q3488" i="3"/>
  <c r="S3488" i="3"/>
  <c r="F3489" i="3"/>
  <c r="I3489" i="3"/>
  <c r="K3489" i="3"/>
  <c r="M3489" i="3"/>
  <c r="G3489" i="3"/>
  <c r="Q3489" i="3"/>
  <c r="S3489" i="3"/>
  <c r="F3490" i="3"/>
  <c r="I3490" i="3"/>
  <c r="K3490" i="3"/>
  <c r="M3490" i="3"/>
  <c r="G3490" i="3"/>
  <c r="Q3490" i="3"/>
  <c r="S3490" i="3"/>
  <c r="F3491" i="3"/>
  <c r="I3491" i="3"/>
  <c r="K3491" i="3"/>
  <c r="M3491" i="3"/>
  <c r="G3491" i="3"/>
  <c r="Q3491" i="3"/>
  <c r="S3491" i="3"/>
  <c r="F3492" i="3"/>
  <c r="I3492" i="3"/>
  <c r="K3492" i="3"/>
  <c r="M3492" i="3"/>
  <c r="G3492" i="3"/>
  <c r="Q3492" i="3"/>
  <c r="S3492" i="3"/>
  <c r="F3493" i="3"/>
  <c r="I3493" i="3"/>
  <c r="K3493" i="3"/>
  <c r="M3493" i="3"/>
  <c r="G3493" i="3"/>
  <c r="Q3493" i="3"/>
  <c r="S3493" i="3"/>
  <c r="F3494" i="3"/>
  <c r="I3494" i="3"/>
  <c r="K3494" i="3"/>
  <c r="M3494" i="3"/>
  <c r="G3494" i="3"/>
  <c r="Q3494" i="3"/>
  <c r="S3494" i="3"/>
  <c r="F3495" i="3"/>
  <c r="I3495" i="3"/>
  <c r="K3495" i="3"/>
  <c r="M3495" i="3"/>
  <c r="G3495" i="3"/>
  <c r="Q3495" i="3"/>
  <c r="S3495" i="3"/>
  <c r="F3496" i="3"/>
  <c r="I3496" i="3"/>
  <c r="K3496" i="3"/>
  <c r="M3496" i="3"/>
  <c r="G3496" i="3"/>
  <c r="Q3496" i="3"/>
  <c r="S3496" i="3"/>
  <c r="F3497" i="3"/>
  <c r="I3497" i="3"/>
  <c r="K3497" i="3"/>
  <c r="M3497" i="3"/>
  <c r="G3497" i="3"/>
  <c r="Q3497" i="3"/>
  <c r="S3497" i="3"/>
  <c r="F3498" i="3"/>
  <c r="I3498" i="3"/>
  <c r="K3498" i="3"/>
  <c r="M3498" i="3"/>
  <c r="G3498" i="3"/>
  <c r="Q3498" i="3"/>
  <c r="S3498" i="3"/>
  <c r="F3499" i="3"/>
  <c r="I3499" i="3"/>
  <c r="K3499" i="3"/>
  <c r="M3499" i="3"/>
  <c r="G3499" i="3"/>
  <c r="Q3499" i="3"/>
  <c r="S3499" i="3"/>
  <c r="F3500" i="3"/>
  <c r="I3500" i="3"/>
  <c r="K3500" i="3"/>
  <c r="M3500" i="3"/>
  <c r="G3500" i="3"/>
  <c r="Q3500" i="3"/>
  <c r="S3500" i="3"/>
  <c r="F3501" i="3"/>
  <c r="I3501" i="3"/>
  <c r="K3501" i="3"/>
  <c r="M3501" i="3"/>
  <c r="G3501" i="3"/>
  <c r="Q3501" i="3"/>
  <c r="S3501" i="3"/>
  <c r="F3502" i="3"/>
  <c r="I3502" i="3"/>
  <c r="K3502" i="3"/>
  <c r="M3502" i="3"/>
  <c r="G3502" i="3"/>
  <c r="Q3502" i="3"/>
  <c r="S3502" i="3"/>
  <c r="F3503" i="3"/>
  <c r="I3503" i="3"/>
  <c r="K3503" i="3"/>
  <c r="M3503" i="3"/>
  <c r="G3503" i="3"/>
  <c r="Q3503" i="3"/>
  <c r="S3503" i="3"/>
  <c r="F3504" i="3"/>
  <c r="I3504" i="3"/>
  <c r="K3504" i="3"/>
  <c r="M3504" i="3"/>
  <c r="G3504" i="3"/>
  <c r="Q3504" i="3"/>
  <c r="S3504" i="3"/>
  <c r="F3505" i="3"/>
  <c r="I3505" i="3"/>
  <c r="K3505" i="3"/>
  <c r="M3505" i="3"/>
  <c r="G3505" i="3"/>
  <c r="Q3505" i="3"/>
  <c r="S3505" i="3"/>
  <c r="F3506" i="3"/>
  <c r="I3506" i="3"/>
  <c r="K3506" i="3"/>
  <c r="M3506" i="3"/>
  <c r="G3506" i="3"/>
  <c r="Q3506" i="3"/>
  <c r="S3506" i="3"/>
  <c r="F3507" i="3"/>
  <c r="I3507" i="3"/>
  <c r="K3507" i="3"/>
  <c r="M3507" i="3"/>
  <c r="G3507" i="3"/>
  <c r="Q3507" i="3"/>
  <c r="S3507" i="3"/>
  <c r="F3508" i="3"/>
  <c r="I3508" i="3"/>
  <c r="K3508" i="3"/>
  <c r="M3508" i="3"/>
  <c r="G3508" i="3"/>
  <c r="Q3508" i="3"/>
  <c r="S3508" i="3"/>
  <c r="F3509" i="3"/>
  <c r="I3509" i="3"/>
  <c r="K3509" i="3"/>
  <c r="M3509" i="3"/>
  <c r="G3509" i="3"/>
  <c r="Q3509" i="3"/>
  <c r="S3509" i="3"/>
  <c r="F3510" i="3"/>
  <c r="I3510" i="3"/>
  <c r="K3510" i="3"/>
  <c r="M3510" i="3"/>
  <c r="G3510" i="3"/>
  <c r="Q3510" i="3"/>
  <c r="S3510" i="3"/>
  <c r="F3511" i="3"/>
  <c r="I3511" i="3"/>
  <c r="K3511" i="3"/>
  <c r="M3511" i="3"/>
  <c r="G3511" i="3"/>
  <c r="Q3511" i="3"/>
  <c r="S3511" i="3"/>
  <c r="F3512" i="3"/>
  <c r="I3512" i="3"/>
  <c r="K3512" i="3"/>
  <c r="M3512" i="3"/>
  <c r="G3512" i="3"/>
  <c r="Q3512" i="3"/>
  <c r="S3512" i="3"/>
  <c r="F3513" i="3"/>
  <c r="I3513" i="3"/>
  <c r="K3513" i="3"/>
  <c r="M3513" i="3"/>
  <c r="G3513" i="3"/>
  <c r="Q3513" i="3"/>
  <c r="S3513" i="3"/>
  <c r="F3514" i="3"/>
  <c r="I3514" i="3"/>
  <c r="K3514" i="3"/>
  <c r="M3514" i="3"/>
  <c r="G3514" i="3"/>
  <c r="Q3514" i="3"/>
  <c r="S3514" i="3"/>
  <c r="F3515" i="3"/>
  <c r="I3515" i="3"/>
  <c r="K3515" i="3"/>
  <c r="M3515" i="3"/>
  <c r="G3515" i="3"/>
  <c r="Q3515" i="3"/>
  <c r="S3515" i="3"/>
  <c r="F3516" i="3"/>
  <c r="I3516" i="3"/>
  <c r="K3516" i="3"/>
  <c r="M3516" i="3"/>
  <c r="G3516" i="3"/>
  <c r="Q3516" i="3"/>
  <c r="S3516" i="3"/>
  <c r="F3517" i="3"/>
  <c r="I3517" i="3"/>
  <c r="K3517" i="3"/>
  <c r="M3517" i="3"/>
  <c r="G3517" i="3"/>
  <c r="Q3517" i="3"/>
  <c r="S3517" i="3"/>
  <c r="F3518" i="3"/>
  <c r="I3518" i="3"/>
  <c r="K3518" i="3"/>
  <c r="M3518" i="3"/>
  <c r="G3518" i="3"/>
  <c r="Q3518" i="3"/>
  <c r="S3518" i="3"/>
  <c r="F3519" i="3"/>
  <c r="I3519" i="3"/>
  <c r="K3519" i="3"/>
  <c r="M3519" i="3"/>
  <c r="G3519" i="3"/>
  <c r="Q3519" i="3"/>
  <c r="S3519" i="3"/>
  <c r="F3520" i="3"/>
  <c r="I3520" i="3"/>
  <c r="K3520" i="3"/>
  <c r="M3520" i="3"/>
  <c r="G3520" i="3"/>
  <c r="Q3520" i="3"/>
  <c r="S3520" i="3"/>
  <c r="F3521" i="3"/>
  <c r="I3521" i="3"/>
  <c r="K3521" i="3"/>
  <c r="M3521" i="3"/>
  <c r="G3521" i="3"/>
  <c r="Q3521" i="3"/>
  <c r="S3521" i="3"/>
  <c r="F3522" i="3"/>
  <c r="I3522" i="3"/>
  <c r="K3522" i="3"/>
  <c r="M3522" i="3"/>
  <c r="G3522" i="3"/>
  <c r="Q3522" i="3"/>
  <c r="S3522" i="3"/>
  <c r="F3523" i="3"/>
  <c r="I3523" i="3"/>
  <c r="K3523" i="3"/>
  <c r="M3523" i="3"/>
  <c r="G3523" i="3"/>
  <c r="Q3523" i="3"/>
  <c r="S3523" i="3"/>
  <c r="F3524" i="3"/>
  <c r="I3524" i="3"/>
  <c r="K3524" i="3"/>
  <c r="M3524" i="3"/>
  <c r="G3524" i="3"/>
  <c r="Q3524" i="3"/>
  <c r="S3524" i="3"/>
  <c r="F3525" i="3"/>
  <c r="I3525" i="3"/>
  <c r="K3525" i="3"/>
  <c r="M3525" i="3"/>
  <c r="G3525" i="3"/>
  <c r="Q3525" i="3"/>
  <c r="S3525" i="3"/>
  <c r="F3526" i="3"/>
  <c r="I3526" i="3"/>
  <c r="K3526" i="3"/>
  <c r="M3526" i="3"/>
  <c r="G3526" i="3"/>
  <c r="Q3526" i="3"/>
  <c r="S3526" i="3"/>
  <c r="F3527" i="3"/>
  <c r="I3527" i="3"/>
  <c r="K3527" i="3"/>
  <c r="M3527" i="3"/>
  <c r="G3527" i="3"/>
  <c r="Q3527" i="3"/>
  <c r="S3527" i="3"/>
  <c r="F3528" i="3"/>
  <c r="I3528" i="3"/>
  <c r="K3528" i="3"/>
  <c r="M3528" i="3"/>
  <c r="G3528" i="3"/>
  <c r="Q3528" i="3"/>
  <c r="S3528" i="3"/>
  <c r="F3529" i="3"/>
  <c r="I3529" i="3"/>
  <c r="K3529" i="3"/>
  <c r="M3529" i="3"/>
  <c r="G3529" i="3"/>
  <c r="Q3529" i="3"/>
  <c r="S3529" i="3"/>
  <c r="F3530" i="3"/>
  <c r="I3530" i="3"/>
  <c r="K3530" i="3"/>
  <c r="M3530" i="3"/>
  <c r="G3530" i="3"/>
  <c r="Q3530" i="3"/>
  <c r="S3530" i="3"/>
  <c r="F3531" i="3"/>
  <c r="I3531" i="3"/>
  <c r="K3531" i="3"/>
  <c r="M3531" i="3"/>
  <c r="G3531" i="3"/>
  <c r="Q3531" i="3"/>
  <c r="S3531" i="3"/>
  <c r="F3532" i="3"/>
  <c r="I3532" i="3"/>
  <c r="K3532" i="3"/>
  <c r="M3532" i="3"/>
  <c r="G3532" i="3"/>
  <c r="Q3532" i="3"/>
  <c r="S3532" i="3"/>
  <c r="F3533" i="3"/>
  <c r="I3533" i="3"/>
  <c r="K3533" i="3"/>
  <c r="M3533" i="3"/>
  <c r="G3533" i="3"/>
  <c r="Q3533" i="3"/>
  <c r="S3533" i="3"/>
  <c r="F3534" i="3"/>
  <c r="I3534" i="3"/>
  <c r="K3534" i="3"/>
  <c r="M3534" i="3"/>
  <c r="G3534" i="3"/>
  <c r="Q3534" i="3"/>
  <c r="S3534" i="3"/>
  <c r="F3535" i="3"/>
  <c r="I3535" i="3"/>
  <c r="K3535" i="3"/>
  <c r="M3535" i="3"/>
  <c r="G3535" i="3"/>
  <c r="Q3535" i="3"/>
  <c r="S3535" i="3"/>
  <c r="F3536" i="3"/>
  <c r="I3536" i="3"/>
  <c r="K3536" i="3"/>
  <c r="M3536" i="3"/>
  <c r="G3536" i="3"/>
  <c r="Q3536" i="3"/>
  <c r="S3536" i="3"/>
  <c r="F3537" i="3"/>
  <c r="I3537" i="3"/>
  <c r="K3537" i="3"/>
  <c r="M3537" i="3"/>
  <c r="G3537" i="3"/>
  <c r="Q3537" i="3"/>
  <c r="S3537" i="3"/>
  <c r="F3538" i="3"/>
  <c r="I3538" i="3"/>
  <c r="K3538" i="3"/>
  <c r="M3538" i="3"/>
  <c r="G3538" i="3"/>
  <c r="Q3538" i="3"/>
  <c r="S3538" i="3"/>
  <c r="F3539" i="3"/>
  <c r="I3539" i="3"/>
  <c r="K3539" i="3"/>
  <c r="M3539" i="3"/>
  <c r="G3539" i="3"/>
  <c r="Q3539" i="3"/>
  <c r="S3539" i="3"/>
  <c r="F3540" i="3"/>
  <c r="I3540" i="3"/>
  <c r="K3540" i="3"/>
  <c r="M3540" i="3"/>
  <c r="G3540" i="3"/>
  <c r="Q3540" i="3"/>
  <c r="S3540" i="3"/>
  <c r="F3541" i="3"/>
  <c r="I3541" i="3"/>
  <c r="K3541" i="3"/>
  <c r="M3541" i="3"/>
  <c r="G3541" i="3"/>
  <c r="Q3541" i="3"/>
  <c r="S3541" i="3"/>
  <c r="F3542" i="3"/>
  <c r="I3542" i="3"/>
  <c r="K3542" i="3"/>
  <c r="M3542" i="3"/>
  <c r="G3542" i="3"/>
  <c r="Q3542" i="3"/>
  <c r="S3542" i="3"/>
  <c r="F3543" i="3"/>
  <c r="I3543" i="3"/>
  <c r="K3543" i="3"/>
  <c r="M3543" i="3"/>
  <c r="G3543" i="3"/>
  <c r="Q3543" i="3"/>
  <c r="S3543" i="3"/>
  <c r="F3544" i="3"/>
  <c r="I3544" i="3"/>
  <c r="K3544" i="3"/>
  <c r="M3544" i="3"/>
  <c r="G3544" i="3"/>
  <c r="Q3544" i="3"/>
  <c r="S3544" i="3"/>
  <c r="F3545" i="3"/>
  <c r="I3545" i="3"/>
  <c r="K3545" i="3"/>
  <c r="M3545" i="3"/>
  <c r="G3545" i="3"/>
  <c r="Q3545" i="3"/>
  <c r="S3545" i="3"/>
  <c r="F3546" i="3"/>
  <c r="I3546" i="3"/>
  <c r="K3546" i="3"/>
  <c r="M3546" i="3"/>
  <c r="G3546" i="3"/>
  <c r="Q3546" i="3"/>
  <c r="S3546" i="3"/>
  <c r="F3547" i="3"/>
  <c r="I3547" i="3"/>
  <c r="K3547" i="3"/>
  <c r="M3547" i="3"/>
  <c r="G3547" i="3"/>
  <c r="Q3547" i="3"/>
  <c r="S3547" i="3"/>
  <c r="F3548" i="3"/>
  <c r="I3548" i="3"/>
  <c r="K3548" i="3"/>
  <c r="M3548" i="3"/>
  <c r="G3548" i="3"/>
  <c r="Q3548" i="3"/>
  <c r="S3548" i="3"/>
  <c r="F3549" i="3"/>
  <c r="I3549" i="3"/>
  <c r="K3549" i="3"/>
  <c r="M3549" i="3"/>
  <c r="G3549" i="3"/>
  <c r="Q3549" i="3"/>
  <c r="S3549" i="3"/>
  <c r="F3550" i="3"/>
  <c r="I3550" i="3"/>
  <c r="K3550" i="3"/>
  <c r="M3550" i="3"/>
  <c r="G3550" i="3"/>
  <c r="Q3550" i="3"/>
  <c r="S3550" i="3"/>
  <c r="F3551" i="3"/>
  <c r="I3551" i="3"/>
  <c r="K3551" i="3"/>
  <c r="M3551" i="3"/>
  <c r="G3551" i="3"/>
  <c r="Q3551" i="3"/>
  <c r="S3551" i="3"/>
  <c r="F3552" i="3"/>
  <c r="I3552" i="3"/>
  <c r="K3552" i="3"/>
  <c r="M3552" i="3"/>
  <c r="G3552" i="3"/>
  <c r="Q3552" i="3"/>
  <c r="S3552" i="3"/>
  <c r="F3553" i="3"/>
  <c r="I3553" i="3"/>
  <c r="K3553" i="3"/>
  <c r="M3553" i="3"/>
  <c r="G3553" i="3"/>
  <c r="Q3553" i="3"/>
  <c r="S3553" i="3"/>
  <c r="F3554" i="3"/>
  <c r="I3554" i="3"/>
  <c r="K3554" i="3"/>
  <c r="M3554" i="3"/>
  <c r="G3554" i="3"/>
  <c r="Q3554" i="3"/>
  <c r="S3554" i="3"/>
  <c r="F3555" i="3"/>
  <c r="I3555" i="3"/>
  <c r="K3555" i="3"/>
  <c r="M3555" i="3"/>
  <c r="G3555" i="3"/>
  <c r="Q3555" i="3"/>
  <c r="S3555" i="3"/>
  <c r="F3556" i="3"/>
  <c r="I3556" i="3"/>
  <c r="K3556" i="3"/>
  <c r="M3556" i="3"/>
  <c r="G3556" i="3"/>
  <c r="Q3556" i="3"/>
  <c r="S3556" i="3"/>
  <c r="F3557" i="3"/>
  <c r="I3557" i="3"/>
  <c r="K3557" i="3"/>
  <c r="M3557" i="3"/>
  <c r="G3557" i="3"/>
  <c r="Q3557" i="3"/>
  <c r="S3557" i="3"/>
  <c r="F3558" i="3"/>
  <c r="I3558" i="3"/>
  <c r="K3558" i="3"/>
  <c r="M3558" i="3"/>
  <c r="G3558" i="3"/>
  <c r="Q3558" i="3"/>
  <c r="S3558" i="3"/>
  <c r="F3559" i="3"/>
  <c r="I3559" i="3"/>
  <c r="K3559" i="3"/>
  <c r="M3559" i="3"/>
  <c r="G3559" i="3"/>
  <c r="Q3559" i="3"/>
  <c r="S3559" i="3"/>
  <c r="F3560" i="3"/>
  <c r="I3560" i="3"/>
  <c r="K3560" i="3"/>
  <c r="M3560" i="3"/>
  <c r="G3560" i="3"/>
  <c r="Q3560" i="3"/>
  <c r="S3560" i="3"/>
  <c r="F3561" i="3"/>
  <c r="I3561" i="3"/>
  <c r="K3561" i="3"/>
  <c r="M3561" i="3"/>
  <c r="G3561" i="3"/>
  <c r="Q3561" i="3"/>
  <c r="S3561" i="3"/>
  <c r="F3562" i="3"/>
  <c r="I3562" i="3"/>
  <c r="K3562" i="3"/>
  <c r="M3562" i="3"/>
  <c r="G3562" i="3"/>
  <c r="Q3562" i="3"/>
  <c r="S3562" i="3"/>
  <c r="F3563" i="3"/>
  <c r="I3563" i="3"/>
  <c r="K3563" i="3"/>
  <c r="M3563" i="3"/>
  <c r="G3563" i="3"/>
  <c r="Q3563" i="3"/>
  <c r="S3563" i="3"/>
  <c r="F3564" i="3"/>
  <c r="I3564" i="3"/>
  <c r="K3564" i="3"/>
  <c r="M3564" i="3"/>
  <c r="G3564" i="3"/>
  <c r="Q3564" i="3"/>
  <c r="S3564" i="3"/>
  <c r="F3565" i="3"/>
  <c r="I3565" i="3"/>
  <c r="K3565" i="3"/>
  <c r="M3565" i="3"/>
  <c r="G3565" i="3"/>
  <c r="Q3565" i="3"/>
  <c r="S3565" i="3"/>
  <c r="F3566" i="3"/>
  <c r="I3566" i="3"/>
  <c r="K3566" i="3"/>
  <c r="M3566" i="3"/>
  <c r="G3566" i="3"/>
  <c r="Q3566" i="3"/>
  <c r="S3566" i="3"/>
  <c r="F3567" i="3"/>
  <c r="I3567" i="3"/>
  <c r="K3567" i="3"/>
  <c r="M3567" i="3"/>
  <c r="G3567" i="3"/>
  <c r="Q3567" i="3"/>
  <c r="S3567" i="3"/>
  <c r="F3568" i="3"/>
  <c r="I3568" i="3"/>
  <c r="K3568" i="3"/>
  <c r="M3568" i="3"/>
  <c r="G3568" i="3"/>
  <c r="Q3568" i="3"/>
  <c r="S3568" i="3"/>
  <c r="F3569" i="3"/>
  <c r="I3569" i="3"/>
  <c r="K3569" i="3"/>
  <c r="M3569" i="3"/>
  <c r="G3569" i="3"/>
  <c r="Q3569" i="3"/>
  <c r="S3569" i="3"/>
  <c r="F3570" i="3"/>
  <c r="I3570" i="3"/>
  <c r="K3570" i="3"/>
  <c r="M3570" i="3"/>
  <c r="G3570" i="3"/>
  <c r="Q3570" i="3"/>
  <c r="S3570" i="3"/>
  <c r="F3571" i="3"/>
  <c r="I3571" i="3"/>
  <c r="K3571" i="3"/>
  <c r="M3571" i="3"/>
  <c r="G3571" i="3"/>
  <c r="Q3571" i="3"/>
  <c r="S3571" i="3"/>
  <c r="F3572" i="3"/>
  <c r="I3572" i="3"/>
  <c r="K3572" i="3"/>
  <c r="M3572" i="3"/>
  <c r="G3572" i="3"/>
  <c r="Q3572" i="3"/>
  <c r="S3572" i="3"/>
  <c r="F3573" i="3"/>
  <c r="I3573" i="3"/>
  <c r="K3573" i="3"/>
  <c r="M3573" i="3"/>
  <c r="G3573" i="3"/>
  <c r="Q3573" i="3"/>
  <c r="S3573" i="3"/>
  <c r="F3574" i="3"/>
  <c r="I3574" i="3"/>
  <c r="K3574" i="3"/>
  <c r="M3574" i="3"/>
  <c r="G3574" i="3"/>
  <c r="Q3574" i="3"/>
  <c r="S3574" i="3"/>
  <c r="F3575" i="3"/>
  <c r="I3575" i="3"/>
  <c r="K3575" i="3"/>
  <c r="M3575" i="3"/>
  <c r="G3575" i="3"/>
  <c r="Q3575" i="3"/>
  <c r="S3575" i="3"/>
  <c r="F3576" i="3"/>
  <c r="I3576" i="3"/>
  <c r="K3576" i="3"/>
  <c r="M3576" i="3"/>
  <c r="G3576" i="3"/>
  <c r="Q3576" i="3"/>
  <c r="S3576" i="3"/>
  <c r="F3577" i="3"/>
  <c r="I3577" i="3"/>
  <c r="K3577" i="3"/>
  <c r="M3577" i="3"/>
  <c r="G3577" i="3"/>
  <c r="Q3577" i="3"/>
  <c r="S3577" i="3"/>
  <c r="F3578" i="3"/>
  <c r="I3578" i="3"/>
  <c r="K3578" i="3"/>
  <c r="M3578" i="3"/>
  <c r="G3578" i="3"/>
  <c r="Q3578" i="3"/>
  <c r="S3578" i="3"/>
  <c r="F3579" i="3"/>
  <c r="I3579" i="3"/>
  <c r="K3579" i="3"/>
  <c r="M3579" i="3"/>
  <c r="G3579" i="3"/>
  <c r="Q3579" i="3"/>
  <c r="S3579" i="3"/>
  <c r="F3580" i="3"/>
  <c r="I3580" i="3"/>
  <c r="K3580" i="3"/>
  <c r="M3580" i="3"/>
  <c r="G3580" i="3"/>
  <c r="Q3580" i="3"/>
  <c r="S3580" i="3"/>
  <c r="F3581" i="3"/>
  <c r="I3581" i="3"/>
  <c r="K3581" i="3"/>
  <c r="M3581" i="3"/>
  <c r="G3581" i="3"/>
  <c r="Q3581" i="3"/>
  <c r="S3581" i="3"/>
  <c r="F3582" i="3"/>
  <c r="I3582" i="3"/>
  <c r="K3582" i="3"/>
  <c r="M3582" i="3"/>
  <c r="G3582" i="3"/>
  <c r="Q3582" i="3"/>
  <c r="S3582" i="3"/>
  <c r="F3583" i="3"/>
  <c r="I3583" i="3"/>
  <c r="K3583" i="3"/>
  <c r="M3583" i="3"/>
  <c r="G3583" i="3"/>
  <c r="Q3583" i="3"/>
  <c r="S3583" i="3"/>
  <c r="F3584" i="3"/>
  <c r="I3584" i="3"/>
  <c r="K3584" i="3"/>
  <c r="M3584" i="3"/>
  <c r="G3584" i="3"/>
  <c r="Q3584" i="3"/>
  <c r="S3584" i="3"/>
  <c r="F3585" i="3"/>
  <c r="I3585" i="3"/>
  <c r="K3585" i="3"/>
  <c r="M3585" i="3"/>
  <c r="G3585" i="3"/>
  <c r="Q3585" i="3"/>
  <c r="S3585" i="3"/>
  <c r="F3586" i="3"/>
  <c r="I3586" i="3"/>
  <c r="K3586" i="3"/>
  <c r="M3586" i="3"/>
  <c r="G3586" i="3"/>
  <c r="Q3586" i="3"/>
  <c r="S3586" i="3"/>
  <c r="F3587" i="3"/>
  <c r="I3587" i="3"/>
  <c r="K3587" i="3"/>
  <c r="M3587" i="3"/>
  <c r="G3587" i="3"/>
  <c r="Q3587" i="3"/>
  <c r="S3587" i="3"/>
  <c r="F3588" i="3"/>
  <c r="I3588" i="3"/>
  <c r="K3588" i="3"/>
  <c r="M3588" i="3"/>
  <c r="G3588" i="3"/>
  <c r="Q3588" i="3"/>
  <c r="S3588" i="3"/>
  <c r="F3589" i="3"/>
  <c r="I3589" i="3"/>
  <c r="K3589" i="3"/>
  <c r="M3589" i="3"/>
  <c r="G3589" i="3"/>
  <c r="Q3589" i="3"/>
  <c r="S3589" i="3"/>
  <c r="F3590" i="3"/>
  <c r="I3590" i="3"/>
  <c r="K3590" i="3"/>
  <c r="M3590" i="3"/>
  <c r="G3590" i="3"/>
  <c r="Q3590" i="3"/>
  <c r="S3590" i="3"/>
  <c r="F3591" i="3"/>
  <c r="I3591" i="3"/>
  <c r="K3591" i="3"/>
  <c r="M3591" i="3"/>
  <c r="G3591" i="3"/>
  <c r="Q3591" i="3"/>
  <c r="S3591" i="3"/>
  <c r="F3592" i="3"/>
  <c r="I3592" i="3"/>
  <c r="K3592" i="3"/>
  <c r="M3592" i="3"/>
  <c r="G3592" i="3"/>
  <c r="Q3592" i="3"/>
  <c r="S3592" i="3"/>
  <c r="F3593" i="3"/>
  <c r="I3593" i="3"/>
  <c r="K3593" i="3"/>
  <c r="M3593" i="3"/>
  <c r="G3593" i="3"/>
  <c r="Q3593" i="3"/>
  <c r="S3593" i="3"/>
  <c r="F3594" i="3"/>
  <c r="I3594" i="3"/>
  <c r="K3594" i="3"/>
  <c r="M3594" i="3"/>
  <c r="G3594" i="3"/>
  <c r="Q3594" i="3"/>
  <c r="S3594" i="3"/>
  <c r="F3595" i="3"/>
  <c r="I3595" i="3"/>
  <c r="K3595" i="3"/>
  <c r="M3595" i="3"/>
  <c r="G3595" i="3"/>
  <c r="Q3595" i="3"/>
  <c r="S3595" i="3"/>
  <c r="F3596" i="3"/>
  <c r="I3596" i="3"/>
  <c r="K3596" i="3"/>
  <c r="M3596" i="3"/>
  <c r="G3596" i="3"/>
  <c r="Q3596" i="3"/>
  <c r="S3596" i="3"/>
  <c r="F3597" i="3"/>
  <c r="I3597" i="3"/>
  <c r="K3597" i="3"/>
  <c r="M3597" i="3"/>
  <c r="G3597" i="3"/>
  <c r="Q3597" i="3"/>
  <c r="S3597" i="3"/>
  <c r="F3598" i="3"/>
  <c r="I3598" i="3"/>
  <c r="K3598" i="3"/>
  <c r="M3598" i="3"/>
  <c r="G3598" i="3"/>
  <c r="Q3598" i="3"/>
  <c r="S3598" i="3"/>
  <c r="F3599" i="3"/>
  <c r="I3599" i="3"/>
  <c r="K3599" i="3"/>
  <c r="M3599" i="3"/>
  <c r="G3599" i="3"/>
  <c r="Q3599" i="3"/>
  <c r="S3599" i="3"/>
  <c r="F3600" i="3"/>
  <c r="I3600" i="3"/>
  <c r="K3600" i="3"/>
  <c r="M3600" i="3"/>
  <c r="G3600" i="3"/>
  <c r="Q3600" i="3"/>
  <c r="S3600" i="3"/>
  <c r="F3601" i="3"/>
  <c r="I3601" i="3"/>
  <c r="K3601" i="3"/>
  <c r="M3601" i="3"/>
  <c r="G3601" i="3"/>
  <c r="Q3601" i="3"/>
  <c r="S3601" i="3"/>
  <c r="F3602" i="3"/>
  <c r="I3602" i="3"/>
  <c r="K3602" i="3"/>
  <c r="M3602" i="3"/>
  <c r="G3602" i="3"/>
  <c r="Q3602" i="3"/>
  <c r="S3602" i="3"/>
  <c r="F3603" i="3"/>
  <c r="I3603" i="3"/>
  <c r="K3603" i="3"/>
  <c r="M3603" i="3"/>
  <c r="G3603" i="3"/>
  <c r="Q3603" i="3"/>
  <c r="S3603" i="3"/>
  <c r="F3604" i="3"/>
  <c r="I3604" i="3"/>
  <c r="K3604" i="3"/>
  <c r="M3604" i="3"/>
  <c r="G3604" i="3"/>
  <c r="Q3604" i="3"/>
  <c r="S3604" i="3"/>
  <c r="F3605" i="3"/>
  <c r="I3605" i="3"/>
  <c r="K3605" i="3"/>
  <c r="M3605" i="3"/>
  <c r="G3605" i="3"/>
  <c r="Q3605" i="3"/>
  <c r="S3605" i="3"/>
  <c r="F3606" i="3"/>
  <c r="I3606" i="3"/>
  <c r="K3606" i="3"/>
  <c r="M3606" i="3"/>
  <c r="G3606" i="3"/>
  <c r="Q3606" i="3"/>
  <c r="S3606" i="3"/>
  <c r="F3607" i="3"/>
  <c r="I3607" i="3"/>
  <c r="K3607" i="3"/>
  <c r="M3607" i="3"/>
  <c r="G3607" i="3"/>
  <c r="Q3607" i="3"/>
  <c r="S3607" i="3"/>
  <c r="F3608" i="3"/>
  <c r="I3608" i="3"/>
  <c r="K3608" i="3"/>
  <c r="M3608" i="3"/>
  <c r="G3608" i="3"/>
  <c r="Q3608" i="3"/>
  <c r="S3608" i="3"/>
  <c r="F3609" i="3"/>
  <c r="I3609" i="3"/>
  <c r="K3609" i="3"/>
  <c r="M3609" i="3"/>
  <c r="G3609" i="3"/>
  <c r="Q3609" i="3"/>
  <c r="S3609" i="3"/>
  <c r="F3610" i="3"/>
  <c r="I3610" i="3"/>
  <c r="K3610" i="3"/>
  <c r="M3610" i="3"/>
  <c r="G3610" i="3"/>
  <c r="Q3610" i="3"/>
  <c r="S3610" i="3"/>
  <c r="F3611" i="3"/>
  <c r="I3611" i="3"/>
  <c r="K3611" i="3"/>
  <c r="M3611" i="3"/>
  <c r="G3611" i="3"/>
  <c r="Q3611" i="3"/>
  <c r="S3611" i="3"/>
  <c r="F3612" i="3"/>
  <c r="I3612" i="3"/>
  <c r="K3612" i="3"/>
  <c r="M3612" i="3"/>
  <c r="G3612" i="3"/>
  <c r="Q3612" i="3"/>
  <c r="S3612" i="3"/>
  <c r="F3613" i="3"/>
  <c r="I3613" i="3"/>
  <c r="K3613" i="3"/>
  <c r="M3613" i="3"/>
  <c r="G3613" i="3"/>
  <c r="Q3613" i="3"/>
  <c r="S3613" i="3"/>
  <c r="F3614" i="3"/>
  <c r="I3614" i="3"/>
  <c r="K3614" i="3"/>
  <c r="M3614" i="3"/>
  <c r="G3614" i="3"/>
  <c r="Q3614" i="3"/>
  <c r="S3614" i="3"/>
  <c r="F3615" i="3"/>
  <c r="I3615" i="3"/>
  <c r="K3615" i="3"/>
  <c r="M3615" i="3"/>
  <c r="G3615" i="3"/>
  <c r="Q3615" i="3"/>
  <c r="S3615" i="3"/>
  <c r="F3616" i="3"/>
  <c r="I3616" i="3"/>
  <c r="K3616" i="3"/>
  <c r="M3616" i="3"/>
  <c r="G3616" i="3"/>
  <c r="Q3616" i="3"/>
  <c r="S3616" i="3"/>
  <c r="F3617" i="3"/>
  <c r="I3617" i="3"/>
  <c r="K3617" i="3"/>
  <c r="M3617" i="3"/>
  <c r="G3617" i="3"/>
  <c r="Q3617" i="3"/>
  <c r="S3617" i="3"/>
  <c r="F3618" i="3"/>
  <c r="I3618" i="3"/>
  <c r="K3618" i="3"/>
  <c r="M3618" i="3"/>
  <c r="G3618" i="3"/>
  <c r="Q3618" i="3"/>
  <c r="S3618" i="3"/>
  <c r="F3619" i="3"/>
  <c r="I3619" i="3"/>
  <c r="K3619" i="3"/>
  <c r="M3619" i="3"/>
  <c r="G3619" i="3"/>
  <c r="Q3619" i="3"/>
  <c r="S3619" i="3"/>
  <c r="F3620" i="3"/>
  <c r="I3620" i="3"/>
  <c r="K3620" i="3"/>
  <c r="M3620" i="3"/>
  <c r="G3620" i="3"/>
  <c r="Q3620" i="3"/>
  <c r="S3620" i="3"/>
  <c r="F3621" i="3"/>
  <c r="I3621" i="3"/>
  <c r="K3621" i="3"/>
  <c r="M3621" i="3"/>
  <c r="G3621" i="3"/>
  <c r="Q3621" i="3"/>
  <c r="S3621" i="3"/>
  <c r="F3622" i="3"/>
  <c r="I3622" i="3"/>
  <c r="K3622" i="3"/>
  <c r="M3622" i="3"/>
  <c r="G3622" i="3"/>
  <c r="Q3622" i="3"/>
  <c r="S3622" i="3"/>
  <c r="F3623" i="3"/>
  <c r="I3623" i="3"/>
  <c r="K3623" i="3"/>
  <c r="M3623" i="3"/>
  <c r="G3623" i="3"/>
  <c r="Q3623" i="3"/>
  <c r="S3623" i="3"/>
  <c r="F3624" i="3"/>
  <c r="I3624" i="3"/>
  <c r="K3624" i="3"/>
  <c r="M3624" i="3"/>
  <c r="G3624" i="3"/>
  <c r="Q3624" i="3"/>
  <c r="S3624" i="3"/>
  <c r="F3625" i="3"/>
  <c r="I3625" i="3"/>
  <c r="K3625" i="3"/>
  <c r="M3625" i="3"/>
  <c r="G3625" i="3"/>
  <c r="Q3625" i="3"/>
  <c r="S3625" i="3"/>
  <c r="F3626" i="3"/>
  <c r="I3626" i="3"/>
  <c r="K3626" i="3"/>
  <c r="M3626" i="3"/>
  <c r="G3626" i="3"/>
  <c r="Q3626" i="3"/>
  <c r="S3626" i="3"/>
  <c r="F3627" i="3"/>
  <c r="I3627" i="3"/>
  <c r="K3627" i="3"/>
  <c r="M3627" i="3"/>
  <c r="G3627" i="3"/>
  <c r="Q3627" i="3"/>
  <c r="S3627" i="3"/>
  <c r="F3628" i="3"/>
  <c r="I3628" i="3"/>
  <c r="K3628" i="3"/>
  <c r="M3628" i="3"/>
  <c r="G3628" i="3"/>
  <c r="Q3628" i="3"/>
  <c r="S3628" i="3"/>
  <c r="F3629" i="3"/>
  <c r="I3629" i="3"/>
  <c r="K3629" i="3"/>
  <c r="M3629" i="3"/>
  <c r="G3629" i="3"/>
  <c r="Q3629" i="3"/>
  <c r="S3629" i="3"/>
  <c r="F3630" i="3"/>
  <c r="I3630" i="3"/>
  <c r="K3630" i="3"/>
  <c r="M3630" i="3"/>
  <c r="G3630" i="3"/>
  <c r="Q3630" i="3"/>
  <c r="S3630" i="3"/>
  <c r="F3631" i="3"/>
  <c r="I3631" i="3"/>
  <c r="K3631" i="3"/>
  <c r="M3631" i="3"/>
  <c r="G3631" i="3"/>
  <c r="Q3631" i="3"/>
  <c r="S3631" i="3"/>
  <c r="F3632" i="3"/>
  <c r="I3632" i="3"/>
  <c r="K3632" i="3"/>
  <c r="M3632" i="3"/>
  <c r="G3632" i="3"/>
  <c r="Q3632" i="3"/>
  <c r="S3632" i="3"/>
  <c r="F3633" i="3"/>
  <c r="I3633" i="3"/>
  <c r="K3633" i="3"/>
  <c r="M3633" i="3"/>
  <c r="G3633" i="3"/>
  <c r="Q3633" i="3"/>
  <c r="S3633" i="3"/>
  <c r="F3634" i="3"/>
  <c r="I3634" i="3"/>
  <c r="K3634" i="3"/>
  <c r="M3634" i="3"/>
  <c r="G3634" i="3"/>
  <c r="Q3634" i="3"/>
  <c r="S3634" i="3"/>
  <c r="F3635" i="3"/>
  <c r="I3635" i="3"/>
  <c r="K3635" i="3"/>
  <c r="M3635" i="3"/>
  <c r="G3635" i="3"/>
  <c r="Q3635" i="3"/>
  <c r="S3635" i="3"/>
  <c r="F3636" i="3"/>
  <c r="I3636" i="3"/>
  <c r="K3636" i="3"/>
  <c r="M3636" i="3"/>
  <c r="G3636" i="3"/>
  <c r="Q3636" i="3"/>
  <c r="S3636" i="3"/>
  <c r="F3637" i="3"/>
  <c r="I3637" i="3"/>
  <c r="K3637" i="3"/>
  <c r="M3637" i="3"/>
  <c r="G3637" i="3"/>
  <c r="Q3637" i="3"/>
  <c r="S3637" i="3"/>
  <c r="F3638" i="3"/>
  <c r="I3638" i="3"/>
  <c r="K3638" i="3"/>
  <c r="M3638" i="3"/>
  <c r="G3638" i="3"/>
  <c r="Q3638" i="3"/>
  <c r="S3638" i="3"/>
  <c r="F3639" i="3"/>
  <c r="I3639" i="3"/>
  <c r="K3639" i="3"/>
  <c r="M3639" i="3"/>
  <c r="G3639" i="3"/>
  <c r="Q3639" i="3"/>
  <c r="S3639" i="3"/>
  <c r="F3640" i="3"/>
  <c r="I3640" i="3"/>
  <c r="K3640" i="3"/>
  <c r="M3640" i="3"/>
  <c r="G3640" i="3"/>
  <c r="Q3640" i="3"/>
  <c r="S3640" i="3"/>
  <c r="F3641" i="3"/>
  <c r="I3641" i="3"/>
  <c r="K3641" i="3"/>
  <c r="M3641" i="3"/>
  <c r="G3641" i="3"/>
  <c r="Q3641" i="3"/>
  <c r="S3641" i="3"/>
  <c r="F3642" i="3"/>
  <c r="I3642" i="3"/>
  <c r="K3642" i="3"/>
  <c r="M3642" i="3"/>
  <c r="G3642" i="3"/>
  <c r="Q3642" i="3"/>
  <c r="S3642" i="3"/>
  <c r="F3643" i="3"/>
  <c r="I3643" i="3"/>
  <c r="K3643" i="3"/>
  <c r="M3643" i="3"/>
  <c r="G3643" i="3"/>
  <c r="Q3643" i="3"/>
  <c r="S3643" i="3"/>
  <c r="F3644" i="3"/>
  <c r="I3644" i="3"/>
  <c r="K3644" i="3"/>
  <c r="M3644" i="3"/>
  <c r="G3644" i="3"/>
  <c r="Q3644" i="3"/>
  <c r="S3644" i="3"/>
  <c r="F3645" i="3"/>
  <c r="I3645" i="3"/>
  <c r="K3645" i="3"/>
  <c r="M3645" i="3"/>
  <c r="G3645" i="3"/>
  <c r="Q3645" i="3"/>
  <c r="S3645" i="3"/>
  <c r="F3646" i="3"/>
  <c r="I3646" i="3"/>
  <c r="K3646" i="3"/>
  <c r="M3646" i="3"/>
  <c r="G3646" i="3"/>
  <c r="Q3646" i="3"/>
  <c r="S3646" i="3"/>
  <c r="F3647" i="3"/>
  <c r="I3647" i="3"/>
  <c r="K3647" i="3"/>
  <c r="M3647" i="3"/>
  <c r="G3647" i="3"/>
  <c r="Q3647" i="3"/>
  <c r="S3647" i="3"/>
  <c r="F3648" i="3"/>
  <c r="I3648" i="3"/>
  <c r="K3648" i="3"/>
  <c r="M3648" i="3"/>
  <c r="G3648" i="3"/>
  <c r="Q3648" i="3"/>
  <c r="S3648" i="3"/>
  <c r="F3649" i="3"/>
  <c r="I3649" i="3"/>
  <c r="K3649" i="3"/>
  <c r="M3649" i="3"/>
  <c r="G3649" i="3"/>
  <c r="Q3649" i="3"/>
  <c r="S3649" i="3"/>
  <c r="F3650" i="3"/>
  <c r="I3650" i="3"/>
  <c r="K3650" i="3"/>
  <c r="M3650" i="3"/>
  <c r="G3650" i="3"/>
  <c r="Q3650" i="3"/>
  <c r="S3650" i="3"/>
  <c r="F3651" i="3"/>
  <c r="I3651" i="3"/>
  <c r="K3651" i="3"/>
  <c r="M3651" i="3"/>
  <c r="G3651" i="3"/>
  <c r="Q3651" i="3"/>
  <c r="S3651" i="3"/>
  <c r="F3652" i="3"/>
  <c r="I3652" i="3"/>
  <c r="K3652" i="3"/>
  <c r="M3652" i="3"/>
  <c r="G3652" i="3"/>
  <c r="Q3652" i="3"/>
  <c r="S3652" i="3"/>
  <c r="F3653" i="3"/>
  <c r="I3653" i="3"/>
  <c r="K3653" i="3"/>
  <c r="M3653" i="3"/>
  <c r="G3653" i="3"/>
  <c r="Q3653" i="3"/>
  <c r="S3653" i="3"/>
  <c r="F3654" i="3"/>
  <c r="I3654" i="3"/>
  <c r="K3654" i="3"/>
  <c r="M3654" i="3"/>
  <c r="G3654" i="3"/>
  <c r="Q3654" i="3"/>
  <c r="S3654" i="3"/>
  <c r="F3655" i="3"/>
  <c r="I3655" i="3"/>
  <c r="K3655" i="3"/>
  <c r="M3655" i="3"/>
  <c r="G3655" i="3"/>
  <c r="Q3655" i="3"/>
  <c r="S3655" i="3"/>
  <c r="F3656" i="3"/>
  <c r="I3656" i="3"/>
  <c r="K3656" i="3"/>
  <c r="M3656" i="3"/>
  <c r="G3656" i="3"/>
  <c r="Q3656" i="3"/>
  <c r="S3656" i="3"/>
  <c r="F3657" i="3"/>
  <c r="I3657" i="3"/>
  <c r="K3657" i="3"/>
  <c r="M3657" i="3"/>
  <c r="G3657" i="3"/>
  <c r="Q3657" i="3"/>
  <c r="S3657" i="3"/>
  <c r="F3658" i="3"/>
  <c r="I3658" i="3"/>
  <c r="K3658" i="3"/>
  <c r="M3658" i="3"/>
  <c r="G3658" i="3"/>
  <c r="Q3658" i="3"/>
  <c r="S3658" i="3"/>
  <c r="F3659" i="3"/>
  <c r="I3659" i="3"/>
  <c r="K3659" i="3"/>
  <c r="M3659" i="3"/>
  <c r="G3659" i="3"/>
  <c r="Q3659" i="3"/>
  <c r="S3659" i="3"/>
  <c r="F3660" i="3"/>
  <c r="I3660" i="3"/>
  <c r="K3660" i="3"/>
  <c r="M3660" i="3"/>
  <c r="G3660" i="3"/>
  <c r="Q3660" i="3"/>
  <c r="S3660" i="3"/>
  <c r="F3661" i="3"/>
  <c r="I3661" i="3"/>
  <c r="K3661" i="3"/>
  <c r="M3661" i="3"/>
  <c r="G3661" i="3"/>
  <c r="Q3661" i="3"/>
  <c r="S3661" i="3"/>
  <c r="F3662" i="3"/>
  <c r="I3662" i="3"/>
  <c r="K3662" i="3"/>
  <c r="M3662" i="3"/>
  <c r="G3662" i="3"/>
  <c r="Q3662" i="3"/>
  <c r="S3662" i="3"/>
  <c r="F3663" i="3"/>
  <c r="I3663" i="3"/>
  <c r="K3663" i="3"/>
  <c r="M3663" i="3"/>
  <c r="G3663" i="3"/>
  <c r="Q3663" i="3"/>
  <c r="S3663" i="3"/>
  <c r="F3664" i="3"/>
  <c r="I3664" i="3"/>
  <c r="K3664" i="3"/>
  <c r="M3664" i="3"/>
  <c r="G3664" i="3"/>
  <c r="Q3664" i="3"/>
  <c r="S3664" i="3"/>
  <c r="F3665" i="3"/>
  <c r="I3665" i="3"/>
  <c r="K3665" i="3"/>
  <c r="M3665" i="3"/>
  <c r="G3665" i="3"/>
  <c r="Q3665" i="3"/>
  <c r="S3665" i="3"/>
  <c r="F3666" i="3"/>
  <c r="I3666" i="3"/>
  <c r="K3666" i="3"/>
  <c r="M3666" i="3"/>
  <c r="G3666" i="3"/>
  <c r="Q3666" i="3"/>
  <c r="S3666" i="3"/>
  <c r="F3667" i="3"/>
  <c r="I3667" i="3"/>
  <c r="K3667" i="3"/>
  <c r="M3667" i="3"/>
  <c r="G3667" i="3"/>
  <c r="Q3667" i="3"/>
  <c r="S3667" i="3"/>
  <c r="F3668" i="3"/>
  <c r="I3668" i="3"/>
  <c r="K3668" i="3"/>
  <c r="M3668" i="3"/>
  <c r="G3668" i="3"/>
  <c r="Q3668" i="3"/>
  <c r="S3668" i="3"/>
  <c r="F3669" i="3"/>
  <c r="I3669" i="3"/>
  <c r="K3669" i="3"/>
  <c r="M3669" i="3"/>
  <c r="G3669" i="3"/>
  <c r="Q3669" i="3"/>
  <c r="S3669" i="3"/>
  <c r="F3670" i="3"/>
  <c r="G3670" i="3"/>
  <c r="Q3670" i="3"/>
  <c r="S3670" i="3"/>
  <c r="L3670" i="3"/>
  <c r="R3670" i="3"/>
  <c r="U3669" i="3"/>
  <c r="T3669" i="3"/>
  <c r="U3668" i="3"/>
  <c r="T3668" i="3"/>
  <c r="U3667" i="3"/>
  <c r="T3667" i="3"/>
  <c r="U3666" i="3"/>
  <c r="T3666" i="3"/>
  <c r="U3665" i="3"/>
  <c r="T3665" i="3"/>
  <c r="U3664" i="3"/>
  <c r="T3664" i="3"/>
  <c r="U3663" i="3"/>
  <c r="T3663" i="3"/>
  <c r="U3662" i="3"/>
  <c r="T3662" i="3"/>
  <c r="U3661" i="3"/>
  <c r="T3661" i="3"/>
  <c r="U3660" i="3"/>
  <c r="T3660" i="3"/>
  <c r="U3659" i="3"/>
  <c r="T3659" i="3"/>
  <c r="U3658" i="3"/>
  <c r="T3658" i="3"/>
  <c r="U3657" i="3"/>
  <c r="T3657" i="3"/>
  <c r="U3656" i="3"/>
  <c r="T3656" i="3"/>
  <c r="U3655" i="3"/>
  <c r="T3655" i="3"/>
  <c r="U3654" i="3"/>
  <c r="T3654" i="3"/>
  <c r="U3653" i="3"/>
  <c r="T3653" i="3"/>
  <c r="U3652" i="3"/>
  <c r="T3652" i="3"/>
  <c r="U3651" i="3"/>
  <c r="T3651" i="3"/>
  <c r="U3650" i="3"/>
  <c r="T3650" i="3"/>
  <c r="U3649" i="3"/>
  <c r="T3649" i="3"/>
  <c r="U3648" i="3"/>
  <c r="T3648" i="3"/>
  <c r="U3647" i="3"/>
  <c r="T3647" i="3"/>
  <c r="U3646" i="3"/>
  <c r="T3646" i="3"/>
  <c r="U3645" i="3"/>
  <c r="T3645" i="3"/>
  <c r="U3644" i="3"/>
  <c r="T3644" i="3"/>
  <c r="U3643" i="3"/>
  <c r="T3643" i="3"/>
  <c r="U3642" i="3"/>
  <c r="T3642" i="3"/>
  <c r="U3641" i="3"/>
  <c r="T3641" i="3"/>
  <c r="U3640" i="3"/>
  <c r="T3640" i="3"/>
  <c r="U3639" i="3"/>
  <c r="T3639" i="3"/>
  <c r="U3638" i="3"/>
  <c r="T3638" i="3"/>
  <c r="U3637" i="3"/>
  <c r="T3637" i="3"/>
  <c r="U3636" i="3"/>
  <c r="T3636" i="3"/>
  <c r="U3635" i="3"/>
  <c r="T3635" i="3"/>
  <c r="U3634" i="3"/>
  <c r="T3634" i="3"/>
  <c r="U3633" i="3"/>
  <c r="T3633" i="3"/>
  <c r="U3632" i="3"/>
  <c r="T3632" i="3"/>
  <c r="U3631" i="3"/>
  <c r="T3631" i="3"/>
  <c r="U3630" i="3"/>
  <c r="T3630" i="3"/>
  <c r="U3629" i="3"/>
  <c r="T3629" i="3"/>
  <c r="U3628" i="3"/>
  <c r="T3628" i="3"/>
  <c r="U3627" i="3"/>
  <c r="T3627" i="3"/>
  <c r="U3626" i="3"/>
  <c r="T3626" i="3"/>
  <c r="U3625" i="3"/>
  <c r="T3625" i="3"/>
  <c r="U3624" i="3"/>
  <c r="T3624" i="3"/>
  <c r="U3623" i="3"/>
  <c r="T3623" i="3"/>
  <c r="U3622" i="3"/>
  <c r="T3622" i="3"/>
  <c r="U3621" i="3"/>
  <c r="T3621" i="3"/>
  <c r="U3620" i="3"/>
  <c r="T3620" i="3"/>
  <c r="U3619" i="3"/>
  <c r="T3619" i="3"/>
  <c r="U3618" i="3"/>
  <c r="T3618" i="3"/>
  <c r="U3617" i="3"/>
  <c r="T3617" i="3"/>
  <c r="U3616" i="3"/>
  <c r="T3616" i="3"/>
  <c r="U3615" i="3"/>
  <c r="T3615" i="3"/>
  <c r="U3614" i="3"/>
  <c r="T3614" i="3"/>
  <c r="U3613" i="3"/>
  <c r="T3613" i="3"/>
  <c r="U3612" i="3"/>
  <c r="T3612" i="3"/>
  <c r="U3611" i="3"/>
  <c r="T3611" i="3"/>
  <c r="U3610" i="3"/>
  <c r="T3610" i="3"/>
  <c r="U3609" i="3"/>
  <c r="T3609" i="3"/>
  <c r="U3608" i="3"/>
  <c r="T3608" i="3"/>
  <c r="U3607" i="3"/>
  <c r="T3607" i="3"/>
  <c r="U3606" i="3"/>
  <c r="T3606" i="3"/>
  <c r="U3605" i="3"/>
  <c r="T3605" i="3"/>
  <c r="U3604" i="3"/>
  <c r="T3604" i="3"/>
  <c r="U3603" i="3"/>
  <c r="T3603" i="3"/>
  <c r="U3602" i="3"/>
  <c r="T3602" i="3"/>
  <c r="U3601" i="3"/>
  <c r="T3601" i="3"/>
  <c r="U3600" i="3"/>
  <c r="T3600" i="3"/>
  <c r="U3599" i="3"/>
  <c r="T3599" i="3"/>
  <c r="U3598" i="3"/>
  <c r="T3598" i="3"/>
  <c r="U3597" i="3"/>
  <c r="T3597" i="3"/>
  <c r="U3596" i="3"/>
  <c r="T3596" i="3"/>
  <c r="U3595" i="3"/>
  <c r="T3595" i="3"/>
  <c r="U3594" i="3"/>
  <c r="T3594" i="3"/>
  <c r="U3593" i="3"/>
  <c r="T3593" i="3"/>
  <c r="U3592" i="3"/>
  <c r="T3592" i="3"/>
  <c r="U3591" i="3"/>
  <c r="T3591" i="3"/>
  <c r="U3590" i="3"/>
  <c r="T3590" i="3"/>
  <c r="U3589" i="3"/>
  <c r="T3589" i="3"/>
  <c r="U3588" i="3"/>
  <c r="T3588" i="3"/>
  <c r="U3587" i="3"/>
  <c r="T3587" i="3"/>
  <c r="U3586" i="3"/>
  <c r="T3586" i="3"/>
  <c r="U3585" i="3"/>
  <c r="T3585" i="3"/>
  <c r="U3584" i="3"/>
  <c r="T3584" i="3"/>
  <c r="U3583" i="3"/>
  <c r="T3583" i="3"/>
  <c r="U3582" i="3"/>
  <c r="T3582" i="3"/>
  <c r="U3581" i="3"/>
  <c r="T3581" i="3"/>
  <c r="U3580" i="3"/>
  <c r="T3580" i="3"/>
  <c r="U3579" i="3"/>
  <c r="T3579" i="3"/>
  <c r="U3578" i="3"/>
  <c r="T3578" i="3"/>
  <c r="U3577" i="3"/>
  <c r="T3577" i="3"/>
  <c r="U3576" i="3"/>
  <c r="T3576" i="3"/>
  <c r="U3575" i="3"/>
  <c r="T3575" i="3"/>
  <c r="U3574" i="3"/>
  <c r="T3574" i="3"/>
  <c r="U3573" i="3"/>
  <c r="T3573" i="3"/>
  <c r="U3572" i="3"/>
  <c r="T3572" i="3"/>
  <c r="U3571" i="3"/>
  <c r="T3571" i="3"/>
  <c r="U3570" i="3"/>
  <c r="T3570" i="3"/>
  <c r="U3569" i="3"/>
  <c r="T3569" i="3"/>
  <c r="U3568" i="3"/>
  <c r="T3568" i="3"/>
  <c r="U3567" i="3"/>
  <c r="T3567" i="3"/>
  <c r="U3566" i="3"/>
  <c r="T3566" i="3"/>
  <c r="U3565" i="3"/>
  <c r="T3565" i="3"/>
  <c r="U3564" i="3"/>
  <c r="T3564" i="3"/>
  <c r="U3563" i="3"/>
  <c r="T3563" i="3"/>
  <c r="U3562" i="3"/>
  <c r="T3562" i="3"/>
  <c r="U3561" i="3"/>
  <c r="T3561" i="3"/>
  <c r="U3560" i="3"/>
  <c r="T3560" i="3"/>
  <c r="U3559" i="3"/>
  <c r="T3559" i="3"/>
  <c r="U3558" i="3"/>
  <c r="T3558" i="3"/>
  <c r="U3557" i="3"/>
  <c r="T3557" i="3"/>
  <c r="U3556" i="3"/>
  <c r="T3556" i="3"/>
  <c r="U3555" i="3"/>
  <c r="T3555" i="3"/>
  <c r="U3554" i="3"/>
  <c r="T3554" i="3"/>
  <c r="U3553" i="3"/>
  <c r="T3553" i="3"/>
  <c r="U3552" i="3"/>
  <c r="T3552" i="3"/>
  <c r="U3551" i="3"/>
  <c r="T3551" i="3"/>
  <c r="U3550" i="3"/>
  <c r="T3550" i="3"/>
  <c r="U3549" i="3"/>
  <c r="T3549" i="3"/>
  <c r="U3548" i="3"/>
  <c r="T3548" i="3"/>
  <c r="U3547" i="3"/>
  <c r="T3547" i="3"/>
  <c r="U3546" i="3"/>
  <c r="T3546" i="3"/>
  <c r="U3545" i="3"/>
  <c r="T3545" i="3"/>
  <c r="U3544" i="3"/>
  <c r="T3544" i="3"/>
  <c r="U3543" i="3"/>
  <c r="T3543" i="3"/>
  <c r="U3542" i="3"/>
  <c r="T3542" i="3"/>
  <c r="U3541" i="3"/>
  <c r="T3541" i="3"/>
  <c r="U3540" i="3"/>
  <c r="T3540" i="3"/>
  <c r="U3539" i="3"/>
  <c r="T3539" i="3"/>
  <c r="U3538" i="3"/>
  <c r="T3538" i="3"/>
  <c r="U3537" i="3"/>
  <c r="T3537" i="3"/>
  <c r="U3536" i="3"/>
  <c r="T3536" i="3"/>
  <c r="U3535" i="3"/>
  <c r="T3535" i="3"/>
  <c r="U3534" i="3"/>
  <c r="T3534" i="3"/>
  <c r="U3533" i="3"/>
  <c r="T3533" i="3"/>
  <c r="U3532" i="3"/>
  <c r="T3532" i="3"/>
  <c r="U3531" i="3"/>
  <c r="T3531" i="3"/>
  <c r="U3530" i="3"/>
  <c r="T3530" i="3"/>
  <c r="U3529" i="3"/>
  <c r="T3529" i="3"/>
  <c r="U3528" i="3"/>
  <c r="T3528" i="3"/>
  <c r="U3527" i="3"/>
  <c r="T3527" i="3"/>
  <c r="U3526" i="3"/>
  <c r="T3526" i="3"/>
  <c r="U3525" i="3"/>
  <c r="T3525" i="3"/>
  <c r="U3524" i="3"/>
  <c r="T3524" i="3"/>
  <c r="U3523" i="3"/>
  <c r="T3523" i="3"/>
  <c r="U3522" i="3"/>
  <c r="T3522" i="3"/>
  <c r="U3521" i="3"/>
  <c r="T3521" i="3"/>
  <c r="U3520" i="3"/>
  <c r="T3520" i="3"/>
  <c r="U3519" i="3"/>
  <c r="T3519" i="3"/>
  <c r="U3518" i="3"/>
  <c r="T3518" i="3"/>
  <c r="U3517" i="3"/>
  <c r="T3517" i="3"/>
  <c r="U3516" i="3"/>
  <c r="T3516" i="3"/>
  <c r="U3515" i="3"/>
  <c r="T3515" i="3"/>
  <c r="U3514" i="3"/>
  <c r="T3514" i="3"/>
  <c r="U3513" i="3"/>
  <c r="T3513" i="3"/>
  <c r="U3512" i="3"/>
  <c r="T3512" i="3"/>
  <c r="U3511" i="3"/>
  <c r="T3511" i="3"/>
  <c r="U3510" i="3"/>
  <c r="T3510" i="3"/>
  <c r="U3509" i="3"/>
  <c r="T3509" i="3"/>
  <c r="U3508" i="3"/>
  <c r="T3508" i="3"/>
  <c r="U3507" i="3"/>
  <c r="T3507" i="3"/>
  <c r="U3506" i="3"/>
  <c r="T3506" i="3"/>
  <c r="U3505" i="3"/>
  <c r="T3505" i="3"/>
  <c r="U3504" i="3"/>
  <c r="T3504" i="3"/>
  <c r="U3503" i="3"/>
  <c r="T3503" i="3"/>
  <c r="U3502" i="3"/>
  <c r="T3502" i="3"/>
  <c r="U3501" i="3"/>
  <c r="T3501" i="3"/>
  <c r="U3500" i="3"/>
  <c r="T3500" i="3"/>
  <c r="U3499" i="3"/>
  <c r="T3499" i="3"/>
  <c r="U3498" i="3"/>
  <c r="T3498" i="3"/>
  <c r="U3497" i="3"/>
  <c r="T3497" i="3"/>
  <c r="U3496" i="3"/>
  <c r="T3496" i="3"/>
  <c r="U3495" i="3"/>
  <c r="T3495" i="3"/>
  <c r="U3494" i="3"/>
  <c r="T3494" i="3"/>
  <c r="U3493" i="3"/>
  <c r="T3493" i="3"/>
  <c r="U3492" i="3"/>
  <c r="T3492" i="3"/>
  <c r="U3491" i="3"/>
  <c r="T3491" i="3"/>
  <c r="U3490" i="3"/>
  <c r="T3490" i="3"/>
  <c r="U3489" i="3"/>
  <c r="T3489" i="3"/>
  <c r="U3488" i="3"/>
  <c r="T3488" i="3"/>
  <c r="U3487" i="3"/>
  <c r="T3487" i="3"/>
  <c r="U3486" i="3"/>
  <c r="T3486" i="3"/>
  <c r="U3485" i="3"/>
  <c r="T3485" i="3"/>
  <c r="U3484" i="3"/>
  <c r="T3484" i="3"/>
  <c r="U3483" i="3"/>
  <c r="T3483" i="3"/>
  <c r="U3482" i="3"/>
  <c r="T3482" i="3"/>
  <c r="U3481" i="3"/>
  <c r="T3481" i="3"/>
  <c r="U3480" i="3"/>
  <c r="T3480" i="3"/>
  <c r="U3479" i="3"/>
  <c r="T3479" i="3"/>
  <c r="U3478" i="3"/>
  <c r="T3478" i="3"/>
  <c r="U3477" i="3"/>
  <c r="T3477" i="3"/>
  <c r="U3476" i="3"/>
  <c r="T3476" i="3"/>
  <c r="U3475" i="3"/>
  <c r="T3475" i="3"/>
  <c r="U3474" i="3"/>
  <c r="T3474" i="3"/>
  <c r="U3473" i="3"/>
  <c r="T3473" i="3"/>
  <c r="U3472" i="3"/>
  <c r="T3472" i="3"/>
  <c r="U3471" i="3"/>
  <c r="T3471" i="3"/>
  <c r="U3470" i="3"/>
  <c r="T3470" i="3"/>
  <c r="U3469" i="3"/>
  <c r="T3469" i="3"/>
  <c r="U3468" i="3"/>
  <c r="T3468" i="3"/>
  <c r="U3467" i="3"/>
  <c r="T3467" i="3"/>
  <c r="U3466" i="3"/>
  <c r="T3466" i="3"/>
  <c r="U3465" i="3"/>
  <c r="T3465" i="3"/>
  <c r="U3464" i="3"/>
  <c r="T3464" i="3"/>
  <c r="U3463" i="3"/>
  <c r="T3463" i="3"/>
  <c r="U3462" i="3"/>
  <c r="T3462" i="3"/>
  <c r="U3461" i="3"/>
  <c r="T3461" i="3"/>
  <c r="U3460" i="3"/>
  <c r="T3460" i="3"/>
  <c r="U3459" i="3"/>
  <c r="T3459" i="3"/>
  <c r="U3458" i="3"/>
  <c r="T3458" i="3"/>
  <c r="U3457" i="3"/>
  <c r="T3457" i="3"/>
  <c r="U3456" i="3"/>
  <c r="T3456" i="3"/>
  <c r="U3455" i="3"/>
  <c r="T3455" i="3"/>
  <c r="U3454" i="3"/>
  <c r="T3454" i="3"/>
  <c r="U3453" i="3"/>
  <c r="T3453" i="3"/>
  <c r="U3452" i="3"/>
  <c r="T3452" i="3"/>
  <c r="U3451" i="3"/>
  <c r="T3451" i="3"/>
  <c r="U3450" i="3"/>
  <c r="T3450" i="3"/>
  <c r="U3449" i="3"/>
  <c r="T3449" i="3"/>
  <c r="U3448" i="3"/>
  <c r="T3448" i="3"/>
  <c r="U3447" i="3"/>
  <c r="T3447" i="3"/>
  <c r="U3446" i="3"/>
  <c r="T3446" i="3"/>
  <c r="U3445" i="3"/>
  <c r="T3445" i="3"/>
  <c r="U3444" i="3"/>
  <c r="T3444" i="3"/>
  <c r="U3443" i="3"/>
  <c r="T3443" i="3"/>
  <c r="U3442" i="3"/>
  <c r="T3442" i="3"/>
  <c r="U3441" i="3"/>
  <c r="T3441" i="3"/>
  <c r="U3440" i="3"/>
  <c r="T3440" i="3"/>
  <c r="U3439" i="3"/>
  <c r="T3439" i="3"/>
  <c r="U3438" i="3"/>
  <c r="T3438" i="3"/>
  <c r="U3437" i="3"/>
  <c r="T3437" i="3"/>
  <c r="U3436" i="3"/>
  <c r="T3436" i="3"/>
  <c r="U3435" i="3"/>
  <c r="T3435" i="3"/>
  <c r="U3434" i="3"/>
  <c r="T3434" i="3"/>
  <c r="U3433" i="3"/>
  <c r="T3433" i="3"/>
  <c r="U3432" i="3"/>
  <c r="T3432" i="3"/>
  <c r="U3431" i="3"/>
  <c r="T3431" i="3"/>
  <c r="U3430" i="3"/>
  <c r="T3430" i="3"/>
  <c r="U3429" i="3"/>
  <c r="T3429" i="3"/>
  <c r="U3428" i="3"/>
  <c r="T3428" i="3"/>
  <c r="U3427" i="3"/>
  <c r="T3427" i="3"/>
  <c r="U3426" i="3"/>
  <c r="T3426" i="3"/>
  <c r="U3425" i="3"/>
  <c r="T3425" i="3"/>
  <c r="U3424" i="3"/>
  <c r="T3424" i="3"/>
  <c r="U3423" i="3"/>
  <c r="T3423" i="3"/>
  <c r="U3422" i="3"/>
  <c r="T3422" i="3"/>
  <c r="U3421" i="3"/>
  <c r="T3421" i="3"/>
  <c r="U3420" i="3"/>
  <c r="T3420" i="3"/>
  <c r="U3419" i="3"/>
  <c r="T3419" i="3"/>
  <c r="U3418" i="3"/>
  <c r="T3418" i="3"/>
  <c r="U3417" i="3"/>
  <c r="T3417" i="3"/>
  <c r="U3416" i="3"/>
  <c r="T3416" i="3"/>
  <c r="U3415" i="3"/>
  <c r="T3415" i="3"/>
  <c r="U3414" i="3"/>
  <c r="T3414" i="3"/>
  <c r="U3413" i="3"/>
  <c r="T3413" i="3"/>
  <c r="U3412" i="3"/>
  <c r="T3412" i="3"/>
  <c r="U3411" i="3"/>
  <c r="T3411" i="3"/>
  <c r="U3410" i="3"/>
  <c r="T3410" i="3"/>
  <c r="U3409" i="3"/>
  <c r="T3409" i="3"/>
  <c r="U3408" i="3"/>
  <c r="T3408" i="3"/>
  <c r="U3407" i="3"/>
  <c r="T3407" i="3"/>
  <c r="U3406" i="3"/>
  <c r="T3406" i="3"/>
  <c r="U3405" i="3"/>
  <c r="T3405" i="3"/>
  <c r="U3404" i="3"/>
  <c r="T3404" i="3"/>
  <c r="U3403" i="3"/>
  <c r="T3403" i="3"/>
  <c r="U3402" i="3"/>
  <c r="T3402" i="3"/>
  <c r="U3401" i="3"/>
  <c r="T3401" i="3"/>
  <c r="U3400" i="3"/>
  <c r="T3400" i="3"/>
  <c r="U3399" i="3"/>
  <c r="T3399" i="3"/>
  <c r="U3398" i="3"/>
  <c r="T3398" i="3"/>
  <c r="U3397" i="3"/>
  <c r="T3397" i="3"/>
  <c r="U3396" i="3"/>
  <c r="T3396" i="3"/>
  <c r="U3395" i="3"/>
  <c r="T3395" i="3"/>
  <c r="U3394" i="3"/>
  <c r="T3394" i="3"/>
  <c r="U3393" i="3"/>
  <c r="T3393" i="3"/>
  <c r="U3392" i="3"/>
  <c r="T3392" i="3"/>
  <c r="U3391" i="3"/>
  <c r="T3391" i="3"/>
  <c r="U3390" i="3"/>
  <c r="T3390" i="3"/>
  <c r="U3389" i="3"/>
  <c r="T3389" i="3"/>
  <c r="U3388" i="3"/>
  <c r="T3388" i="3"/>
  <c r="U3387" i="3"/>
  <c r="T3387" i="3"/>
  <c r="U3386" i="3"/>
  <c r="T3386" i="3"/>
  <c r="U3385" i="3"/>
  <c r="T3385" i="3"/>
  <c r="U3384" i="3"/>
  <c r="T3384" i="3"/>
  <c r="U3383" i="3"/>
  <c r="T3383" i="3"/>
  <c r="U3382" i="3"/>
  <c r="T3382" i="3"/>
  <c r="U3381" i="3"/>
  <c r="T3381" i="3"/>
  <c r="U3380" i="3"/>
  <c r="T3380" i="3"/>
  <c r="U3379" i="3"/>
  <c r="T3379" i="3"/>
  <c r="U3378" i="3"/>
  <c r="T3378" i="3"/>
  <c r="U3377" i="3"/>
  <c r="T3377" i="3"/>
  <c r="U3376" i="3"/>
  <c r="T3376" i="3"/>
  <c r="U3375" i="3"/>
  <c r="T3375" i="3"/>
  <c r="U3374" i="3"/>
  <c r="T3374" i="3"/>
  <c r="U3373" i="3"/>
  <c r="T3373" i="3"/>
  <c r="U3372" i="3"/>
  <c r="T3372" i="3"/>
  <c r="U3371" i="3"/>
  <c r="T3371" i="3"/>
  <c r="U3370" i="3"/>
  <c r="T3370" i="3"/>
  <c r="U3369" i="3"/>
  <c r="T3369" i="3"/>
  <c r="U3368" i="3"/>
  <c r="T3368" i="3"/>
  <c r="U3367" i="3"/>
  <c r="T3367" i="3"/>
  <c r="U3366" i="3"/>
  <c r="T3366" i="3"/>
  <c r="U3365" i="3"/>
  <c r="T3365" i="3"/>
  <c r="U3364" i="3"/>
  <c r="T3364" i="3"/>
  <c r="U3363" i="3"/>
  <c r="T3363" i="3"/>
  <c r="U3362" i="3"/>
  <c r="T3362" i="3"/>
  <c r="U3361" i="3"/>
  <c r="T3361" i="3"/>
  <c r="U3360" i="3"/>
  <c r="T3360" i="3"/>
  <c r="U3359" i="3"/>
  <c r="T3359" i="3"/>
  <c r="U3358" i="3"/>
  <c r="T3358" i="3"/>
  <c r="U3357" i="3"/>
  <c r="T3357" i="3"/>
  <c r="U3356" i="3"/>
  <c r="T3356" i="3"/>
  <c r="U3355" i="3"/>
  <c r="T3355" i="3"/>
  <c r="U3354" i="3"/>
  <c r="T3354" i="3"/>
  <c r="U3353" i="3"/>
  <c r="T3353" i="3"/>
  <c r="U3352" i="3"/>
  <c r="T3352" i="3"/>
  <c r="U3351" i="3"/>
  <c r="T3351" i="3"/>
  <c r="U3350" i="3"/>
  <c r="T3350" i="3"/>
  <c r="U3349" i="3"/>
  <c r="T3349" i="3"/>
  <c r="U3348" i="3"/>
  <c r="T3348" i="3"/>
  <c r="U3347" i="3"/>
  <c r="T3347" i="3"/>
  <c r="U3346" i="3"/>
  <c r="T3346" i="3"/>
  <c r="U3345" i="3"/>
  <c r="T3345" i="3"/>
  <c r="U3344" i="3"/>
  <c r="T3344" i="3"/>
  <c r="U3343" i="3"/>
  <c r="T3343" i="3"/>
  <c r="U3342" i="3"/>
  <c r="T3342" i="3"/>
  <c r="U3341" i="3"/>
  <c r="T3341" i="3"/>
  <c r="U3340" i="3"/>
  <c r="T3340" i="3"/>
  <c r="U3339" i="3"/>
  <c r="T3339" i="3"/>
  <c r="U3338" i="3"/>
  <c r="T3338" i="3"/>
  <c r="U3337" i="3"/>
  <c r="T3337" i="3"/>
  <c r="U3336" i="3"/>
  <c r="T3336" i="3"/>
  <c r="U3335" i="3"/>
  <c r="T3335" i="3"/>
  <c r="U3334" i="3"/>
  <c r="T3334" i="3"/>
  <c r="U3333" i="3"/>
  <c r="T3333" i="3"/>
  <c r="U3332" i="3"/>
  <c r="T3332" i="3"/>
  <c r="U3331" i="3"/>
  <c r="T3331" i="3"/>
  <c r="U3330" i="3"/>
  <c r="T3330" i="3"/>
  <c r="U3329" i="3"/>
  <c r="T3329" i="3"/>
  <c r="U3328" i="3"/>
  <c r="T3328" i="3"/>
  <c r="U3327" i="3"/>
  <c r="T3327" i="3"/>
  <c r="U3326" i="3"/>
  <c r="T3326" i="3"/>
  <c r="U3325" i="3"/>
  <c r="T3325" i="3"/>
  <c r="U3324" i="3"/>
  <c r="T3324" i="3"/>
  <c r="U3323" i="3"/>
  <c r="T3323" i="3"/>
  <c r="U3322" i="3"/>
  <c r="T3322" i="3"/>
  <c r="U3321" i="3"/>
  <c r="T3321" i="3"/>
  <c r="U3320" i="3"/>
  <c r="T3320" i="3"/>
  <c r="U3319" i="3"/>
  <c r="T3319" i="3"/>
  <c r="U3318" i="3"/>
  <c r="T3318" i="3"/>
  <c r="U3317" i="3"/>
  <c r="T3317" i="3"/>
  <c r="U3316" i="3"/>
  <c r="T3316" i="3"/>
  <c r="U3315" i="3"/>
  <c r="T3315" i="3"/>
  <c r="U3314" i="3"/>
  <c r="T3314" i="3"/>
  <c r="U3313" i="3"/>
  <c r="T3313" i="3"/>
  <c r="U3312" i="3"/>
  <c r="T3312" i="3"/>
  <c r="U3311" i="3"/>
  <c r="T3311" i="3"/>
  <c r="U3310" i="3"/>
  <c r="T3310" i="3"/>
  <c r="U3309" i="3"/>
  <c r="T3309" i="3"/>
  <c r="U3308" i="3"/>
  <c r="T3308" i="3"/>
  <c r="U3307" i="3"/>
  <c r="T3307" i="3"/>
  <c r="U3306" i="3"/>
  <c r="T3306" i="3"/>
  <c r="U3305" i="3"/>
  <c r="T3305" i="3"/>
  <c r="U3304" i="3"/>
  <c r="T3304" i="3"/>
  <c r="U3303" i="3"/>
  <c r="T3303" i="3"/>
  <c r="U3302" i="3"/>
  <c r="T3302" i="3"/>
  <c r="U3301" i="3"/>
  <c r="T3301" i="3"/>
  <c r="U3300" i="3"/>
  <c r="T3300" i="3"/>
  <c r="U3299" i="3"/>
  <c r="T3299" i="3"/>
  <c r="U3298" i="3"/>
  <c r="T3298" i="3"/>
  <c r="U3297" i="3"/>
  <c r="T3297" i="3"/>
  <c r="U3296" i="3"/>
  <c r="T3296" i="3"/>
  <c r="U3295" i="3"/>
  <c r="T3295" i="3"/>
  <c r="U3294" i="3"/>
  <c r="T3294" i="3"/>
  <c r="U3293" i="3"/>
  <c r="T3293" i="3"/>
  <c r="U3292" i="3"/>
  <c r="T3292" i="3"/>
  <c r="U3291" i="3"/>
  <c r="T3291" i="3"/>
  <c r="U3290" i="3"/>
  <c r="T3290" i="3"/>
  <c r="U3289" i="3"/>
  <c r="T3289" i="3"/>
  <c r="U3288" i="3"/>
  <c r="T3288" i="3"/>
  <c r="U3287" i="3"/>
  <c r="T3287" i="3"/>
  <c r="U3286" i="3"/>
  <c r="T3286" i="3"/>
  <c r="U3285" i="3"/>
  <c r="T3285" i="3"/>
  <c r="U3284" i="3"/>
  <c r="T3284" i="3"/>
  <c r="U3283" i="3"/>
  <c r="T3283" i="3"/>
  <c r="U3282" i="3"/>
  <c r="T3282" i="3"/>
  <c r="U3281" i="3"/>
  <c r="T3281" i="3"/>
  <c r="U3280" i="3"/>
  <c r="T3280" i="3"/>
  <c r="U3279" i="3"/>
  <c r="T3279" i="3"/>
  <c r="U3278" i="3"/>
  <c r="T3278" i="3"/>
  <c r="U3277" i="3"/>
  <c r="T3277" i="3"/>
  <c r="U3276" i="3"/>
  <c r="T3276" i="3"/>
  <c r="U3275" i="3"/>
  <c r="T3275" i="3"/>
  <c r="U3274" i="3"/>
  <c r="T3274" i="3"/>
  <c r="U3273" i="3"/>
  <c r="T3273" i="3"/>
  <c r="U3272" i="3"/>
  <c r="T3272" i="3"/>
  <c r="U3271" i="3"/>
  <c r="T3271" i="3"/>
  <c r="U3270" i="3"/>
  <c r="T3270" i="3"/>
  <c r="U3269" i="3"/>
  <c r="T3269" i="3"/>
  <c r="U3268" i="3"/>
  <c r="T3268" i="3"/>
  <c r="U3267" i="3"/>
  <c r="T3267" i="3"/>
  <c r="U3266" i="3"/>
  <c r="T3266" i="3"/>
  <c r="U3265" i="3"/>
  <c r="T3265" i="3"/>
  <c r="U3264" i="3"/>
  <c r="T3264" i="3"/>
  <c r="U3263" i="3"/>
  <c r="T3263" i="3"/>
  <c r="U3262" i="3"/>
  <c r="T3262" i="3"/>
  <c r="U3261" i="3"/>
  <c r="T3261" i="3"/>
  <c r="U3260" i="3"/>
  <c r="T3260" i="3"/>
  <c r="U3259" i="3"/>
  <c r="T3259" i="3"/>
  <c r="U3258" i="3"/>
  <c r="T3258" i="3"/>
  <c r="U3257" i="3"/>
  <c r="T3257" i="3"/>
  <c r="U3256" i="3"/>
  <c r="T3256" i="3"/>
  <c r="U3255" i="3"/>
  <c r="T3255" i="3"/>
  <c r="U3254" i="3"/>
  <c r="T3254" i="3"/>
  <c r="U3253" i="3"/>
  <c r="T3253" i="3"/>
  <c r="U3252" i="3"/>
  <c r="T3252" i="3"/>
  <c r="U3251" i="3"/>
  <c r="T3251" i="3"/>
  <c r="U3250" i="3"/>
  <c r="T3250" i="3"/>
  <c r="U3249" i="3"/>
  <c r="T3249" i="3"/>
  <c r="U3248" i="3"/>
  <c r="T3248" i="3"/>
  <c r="U3247" i="3"/>
  <c r="T3247" i="3"/>
  <c r="U3246" i="3"/>
  <c r="T3246" i="3"/>
  <c r="U3245" i="3"/>
  <c r="T3245" i="3"/>
  <c r="U3244" i="3"/>
  <c r="T3244" i="3"/>
  <c r="U3243" i="3"/>
  <c r="T3243" i="3"/>
  <c r="U3242" i="3"/>
  <c r="T3242" i="3"/>
  <c r="U3241" i="3"/>
  <c r="T3241" i="3"/>
  <c r="U3240" i="3"/>
  <c r="T3240" i="3"/>
  <c r="U3239" i="3"/>
  <c r="T3239" i="3"/>
  <c r="U3238" i="3"/>
  <c r="T3238" i="3"/>
  <c r="U3237" i="3"/>
  <c r="T3237" i="3"/>
  <c r="U3236" i="3"/>
  <c r="T3236" i="3"/>
  <c r="U3235" i="3"/>
  <c r="T3235" i="3"/>
  <c r="U3234" i="3"/>
  <c r="T3234" i="3"/>
  <c r="U3233" i="3"/>
  <c r="T3233" i="3"/>
  <c r="U3232" i="3"/>
  <c r="T3232" i="3"/>
  <c r="U3231" i="3"/>
  <c r="T3231" i="3"/>
  <c r="U3230" i="3"/>
  <c r="T3230" i="3"/>
  <c r="U3229" i="3"/>
  <c r="T3229" i="3"/>
  <c r="U3228" i="3"/>
  <c r="T3228" i="3"/>
  <c r="U3227" i="3"/>
  <c r="T3227" i="3"/>
  <c r="U3226" i="3"/>
  <c r="T3226" i="3"/>
  <c r="U3225" i="3"/>
  <c r="T3225" i="3"/>
  <c r="U3224" i="3"/>
  <c r="T3224" i="3"/>
  <c r="U3223" i="3"/>
  <c r="T3223" i="3"/>
  <c r="U3222" i="3"/>
  <c r="T3222" i="3"/>
  <c r="U3221" i="3"/>
  <c r="T3221" i="3"/>
  <c r="U3220" i="3"/>
  <c r="T3220" i="3"/>
  <c r="U3219" i="3"/>
  <c r="T3219" i="3"/>
  <c r="U3218" i="3"/>
  <c r="T3218" i="3"/>
  <c r="U3217" i="3"/>
  <c r="T3217" i="3"/>
  <c r="U3216" i="3"/>
  <c r="T3216" i="3"/>
  <c r="U3215" i="3"/>
  <c r="T3215" i="3"/>
  <c r="U3214" i="3"/>
  <c r="T3214" i="3"/>
  <c r="U3213" i="3"/>
  <c r="T3213" i="3"/>
  <c r="U3212" i="3"/>
  <c r="T3212" i="3"/>
  <c r="U3211" i="3"/>
  <c r="T3211" i="3"/>
  <c r="U3210" i="3"/>
  <c r="T3210" i="3"/>
  <c r="U3209" i="3"/>
  <c r="T3209" i="3"/>
  <c r="U3208" i="3"/>
  <c r="T3208" i="3"/>
  <c r="U3207" i="3"/>
  <c r="T3207" i="3"/>
  <c r="U3206" i="3"/>
  <c r="T3206" i="3"/>
  <c r="U3205" i="3"/>
  <c r="T3205" i="3"/>
  <c r="U3204" i="3"/>
  <c r="T3204" i="3"/>
  <c r="U3203" i="3"/>
  <c r="T3203" i="3"/>
  <c r="U3202" i="3"/>
  <c r="T3202" i="3"/>
  <c r="U3201" i="3"/>
  <c r="T3201" i="3"/>
  <c r="U3200" i="3"/>
  <c r="T3200" i="3"/>
  <c r="U3199" i="3"/>
  <c r="T3199" i="3"/>
  <c r="U3198" i="3"/>
  <c r="T3198" i="3"/>
  <c r="U3197" i="3"/>
  <c r="T3197" i="3"/>
  <c r="U3196" i="3"/>
  <c r="T3196" i="3"/>
  <c r="U3195" i="3"/>
  <c r="T3195" i="3"/>
  <c r="U3194" i="3"/>
  <c r="T3194" i="3"/>
  <c r="U3193" i="3"/>
  <c r="T3193" i="3"/>
  <c r="U3192" i="3"/>
  <c r="T3192" i="3"/>
  <c r="U3191" i="3"/>
  <c r="T3191" i="3"/>
  <c r="U3190" i="3"/>
  <c r="T3190" i="3"/>
  <c r="U3189" i="3"/>
  <c r="T3189" i="3"/>
  <c r="U3188" i="3"/>
  <c r="T3188" i="3"/>
  <c r="U3187" i="3"/>
  <c r="T3187" i="3"/>
  <c r="U3186" i="3"/>
  <c r="T3186" i="3"/>
  <c r="U3185" i="3"/>
  <c r="T3185" i="3"/>
  <c r="U3184" i="3"/>
  <c r="T3184" i="3"/>
  <c r="U3183" i="3"/>
  <c r="T3183" i="3"/>
  <c r="U3182" i="3"/>
  <c r="T3182" i="3"/>
  <c r="U3181" i="3"/>
  <c r="T3181" i="3"/>
  <c r="U3180" i="3"/>
  <c r="T3180" i="3"/>
  <c r="U3179" i="3"/>
  <c r="T3179" i="3"/>
  <c r="U3178" i="3"/>
  <c r="T3178" i="3"/>
  <c r="U3177" i="3"/>
  <c r="T3177" i="3"/>
  <c r="U3176" i="3"/>
  <c r="T3176" i="3"/>
  <c r="U3175" i="3"/>
  <c r="T3175" i="3"/>
  <c r="U3174" i="3"/>
  <c r="T3174" i="3"/>
  <c r="U3173" i="3"/>
  <c r="T3173" i="3"/>
  <c r="U3172" i="3"/>
  <c r="T3172" i="3"/>
  <c r="U3171" i="3"/>
  <c r="T3171" i="3"/>
  <c r="U3170" i="3"/>
  <c r="T3170" i="3"/>
  <c r="U3169" i="3"/>
  <c r="T3169" i="3"/>
  <c r="U3168" i="3"/>
  <c r="T3168" i="3"/>
  <c r="U3167" i="3"/>
  <c r="T3167" i="3"/>
  <c r="U3166" i="3"/>
  <c r="T3166" i="3"/>
  <c r="U3165" i="3"/>
  <c r="T3165" i="3"/>
  <c r="U3164" i="3"/>
  <c r="T3164" i="3"/>
  <c r="U3163" i="3"/>
  <c r="T3163" i="3"/>
  <c r="U3162" i="3"/>
  <c r="T3162" i="3"/>
  <c r="U3161" i="3"/>
  <c r="T3161" i="3"/>
  <c r="U3160" i="3"/>
  <c r="T3160" i="3"/>
  <c r="U3159" i="3"/>
  <c r="T3159" i="3"/>
  <c r="U3158" i="3"/>
  <c r="T3158" i="3"/>
  <c r="U3157" i="3"/>
  <c r="T3157" i="3"/>
  <c r="U3156" i="3"/>
  <c r="T3156" i="3"/>
  <c r="U3155" i="3"/>
  <c r="T3155" i="3"/>
  <c r="U3154" i="3"/>
  <c r="T3154" i="3"/>
  <c r="U3153" i="3"/>
  <c r="T3153" i="3"/>
  <c r="U3152" i="3"/>
  <c r="T3152" i="3"/>
  <c r="U3151" i="3"/>
  <c r="T3151" i="3"/>
  <c r="U3150" i="3"/>
  <c r="T3150" i="3"/>
  <c r="U3149" i="3"/>
  <c r="T3149" i="3"/>
  <c r="U3148" i="3"/>
  <c r="T3148" i="3"/>
  <c r="U3147" i="3"/>
  <c r="T3147" i="3"/>
  <c r="U3146" i="3"/>
  <c r="T3146" i="3"/>
  <c r="U3145" i="3"/>
  <c r="T3145" i="3"/>
  <c r="U3144" i="3"/>
  <c r="T3144" i="3"/>
  <c r="U3143" i="3"/>
  <c r="T3143" i="3"/>
  <c r="U3142" i="3"/>
  <c r="T3142" i="3"/>
  <c r="U3141" i="3"/>
  <c r="T3141" i="3"/>
  <c r="U3140" i="3"/>
  <c r="T3140" i="3"/>
  <c r="U3139" i="3"/>
  <c r="T3139" i="3"/>
  <c r="U3138" i="3"/>
  <c r="T3138" i="3"/>
  <c r="U3137" i="3"/>
  <c r="T3137" i="3"/>
  <c r="U3136" i="3"/>
  <c r="T3136" i="3"/>
  <c r="U3135" i="3"/>
  <c r="T3135" i="3"/>
  <c r="U3134" i="3"/>
  <c r="T3134" i="3"/>
  <c r="U3133" i="3"/>
  <c r="T3133" i="3"/>
  <c r="U3132" i="3"/>
  <c r="T3132" i="3"/>
  <c r="U3131" i="3"/>
  <c r="T3131" i="3"/>
  <c r="U3130" i="3"/>
  <c r="T3130" i="3"/>
  <c r="U3129" i="3"/>
  <c r="T3129" i="3"/>
  <c r="U3128" i="3"/>
  <c r="T3128" i="3"/>
  <c r="U3127" i="3"/>
  <c r="T3127" i="3"/>
  <c r="U3126" i="3"/>
  <c r="T3126" i="3"/>
  <c r="U3125" i="3"/>
  <c r="T3125" i="3"/>
  <c r="U3124" i="3"/>
  <c r="T3124" i="3"/>
  <c r="U3123" i="3"/>
  <c r="T3123" i="3"/>
  <c r="U3122" i="3"/>
  <c r="T3122" i="3"/>
  <c r="U3121" i="3"/>
  <c r="T3121" i="3"/>
  <c r="U3120" i="3"/>
  <c r="T3120" i="3"/>
  <c r="U3119" i="3"/>
  <c r="T3119" i="3"/>
  <c r="U3118" i="3"/>
  <c r="T3118" i="3"/>
  <c r="U3117" i="3"/>
  <c r="T3117" i="3"/>
  <c r="U3116" i="3"/>
  <c r="T3116" i="3"/>
  <c r="U3115" i="3"/>
  <c r="T3115" i="3"/>
  <c r="U3114" i="3"/>
  <c r="T3114" i="3"/>
  <c r="U3113" i="3"/>
  <c r="T3113" i="3"/>
  <c r="U3112" i="3"/>
  <c r="T3112" i="3"/>
  <c r="U3111" i="3"/>
  <c r="T3111" i="3"/>
  <c r="U3110" i="3"/>
  <c r="T3110" i="3"/>
  <c r="U3109" i="3"/>
  <c r="T3109" i="3"/>
  <c r="U3108" i="3"/>
  <c r="T3108" i="3"/>
  <c r="U3107" i="3"/>
  <c r="T3107" i="3"/>
  <c r="U3106" i="3"/>
  <c r="T3106" i="3"/>
  <c r="U3105" i="3"/>
  <c r="T3105" i="3"/>
  <c r="U3104" i="3"/>
  <c r="T3104" i="3"/>
  <c r="U3103" i="3"/>
  <c r="T3103" i="3"/>
  <c r="U3102" i="3"/>
  <c r="T3102" i="3"/>
  <c r="U3101" i="3"/>
  <c r="T3101" i="3"/>
  <c r="U3100" i="3"/>
  <c r="T3100" i="3"/>
  <c r="U3099" i="3"/>
  <c r="T3099" i="3"/>
  <c r="U3098" i="3"/>
  <c r="T3098" i="3"/>
  <c r="U3097" i="3"/>
  <c r="T3097" i="3"/>
  <c r="U3096" i="3"/>
  <c r="T3096" i="3"/>
  <c r="U3095" i="3"/>
  <c r="T3095" i="3"/>
  <c r="U3094" i="3"/>
  <c r="T3094" i="3"/>
  <c r="U3093" i="3"/>
  <c r="T3093" i="3"/>
  <c r="U3092" i="3"/>
  <c r="T3092" i="3"/>
  <c r="U3091" i="3"/>
  <c r="T3091" i="3"/>
  <c r="U3090" i="3"/>
  <c r="T3090" i="3"/>
  <c r="U3089" i="3"/>
  <c r="T3089" i="3"/>
  <c r="U3088" i="3"/>
  <c r="T3088" i="3"/>
  <c r="U3087" i="3"/>
  <c r="T3087" i="3"/>
  <c r="U3086" i="3"/>
  <c r="T3086" i="3"/>
  <c r="U3085" i="3"/>
  <c r="T3085" i="3"/>
  <c r="U3084" i="3"/>
  <c r="T3084" i="3"/>
  <c r="U3083" i="3"/>
  <c r="T3083" i="3"/>
  <c r="U3082" i="3"/>
  <c r="T3082" i="3"/>
  <c r="U3081" i="3"/>
  <c r="T3081" i="3"/>
  <c r="U3080" i="3"/>
  <c r="T3080" i="3"/>
  <c r="U3079" i="3"/>
  <c r="T3079" i="3"/>
  <c r="U3078" i="3"/>
  <c r="T3078" i="3"/>
  <c r="U3077" i="3"/>
  <c r="T3077" i="3"/>
  <c r="U3076" i="3"/>
  <c r="T3076" i="3"/>
  <c r="U3075" i="3"/>
  <c r="T3075" i="3"/>
  <c r="U3074" i="3"/>
  <c r="T3074" i="3"/>
  <c r="U3073" i="3"/>
  <c r="T3073" i="3"/>
  <c r="U3072" i="3"/>
  <c r="T3072" i="3"/>
  <c r="U3071" i="3"/>
  <c r="T3071" i="3"/>
  <c r="U3070" i="3"/>
  <c r="T3070" i="3"/>
  <c r="U3069" i="3"/>
  <c r="T3069" i="3"/>
  <c r="U3068" i="3"/>
  <c r="T3068" i="3"/>
  <c r="U3067" i="3"/>
  <c r="T3067" i="3"/>
  <c r="U3066" i="3"/>
  <c r="T3066" i="3"/>
  <c r="U3065" i="3"/>
  <c r="T3065" i="3"/>
  <c r="U3064" i="3"/>
  <c r="T3064" i="3"/>
  <c r="U3063" i="3"/>
  <c r="T3063" i="3"/>
  <c r="U3062" i="3"/>
  <c r="T3062" i="3"/>
  <c r="U3061" i="3"/>
  <c r="T3061" i="3"/>
  <c r="U3060" i="3"/>
  <c r="T3060" i="3"/>
  <c r="U3059" i="3"/>
  <c r="T3059" i="3"/>
  <c r="U3058" i="3"/>
  <c r="T3058" i="3"/>
  <c r="U3057" i="3"/>
  <c r="T3057" i="3"/>
  <c r="U3056" i="3"/>
  <c r="T3056" i="3"/>
  <c r="U3055" i="3"/>
  <c r="T3055" i="3"/>
  <c r="U3054" i="3"/>
  <c r="T3054" i="3"/>
  <c r="U3053" i="3"/>
  <c r="T3053" i="3"/>
  <c r="U3052" i="3"/>
  <c r="T3052" i="3"/>
  <c r="U3051" i="3"/>
  <c r="T3051" i="3"/>
  <c r="U3050" i="3"/>
  <c r="T3050" i="3"/>
  <c r="U3049" i="3"/>
  <c r="T3049" i="3"/>
  <c r="U3048" i="3"/>
  <c r="T3048" i="3"/>
  <c r="U3047" i="3"/>
  <c r="T3047" i="3"/>
  <c r="U3046" i="3"/>
  <c r="T3046" i="3"/>
  <c r="U3045" i="3"/>
  <c r="T3045" i="3"/>
  <c r="U3044" i="3"/>
  <c r="T3044" i="3"/>
  <c r="U3043" i="3"/>
  <c r="T3043" i="3"/>
  <c r="U3042" i="3"/>
  <c r="T3042" i="3"/>
  <c r="U3041" i="3"/>
  <c r="T3041" i="3"/>
  <c r="U3040" i="3"/>
  <c r="T3040" i="3"/>
  <c r="U3039" i="3"/>
  <c r="T3039" i="3"/>
  <c r="U3038" i="3"/>
  <c r="T3038" i="3"/>
  <c r="U3037" i="3"/>
  <c r="T3037" i="3"/>
  <c r="U3036" i="3"/>
  <c r="T3036" i="3"/>
  <c r="U3035" i="3"/>
  <c r="T3035" i="3"/>
  <c r="U3034" i="3"/>
  <c r="T3034" i="3"/>
  <c r="U3033" i="3"/>
  <c r="T3033" i="3"/>
  <c r="U3032" i="3"/>
  <c r="T3032" i="3"/>
  <c r="U3031" i="3"/>
  <c r="T3031" i="3"/>
  <c r="U3030" i="3"/>
  <c r="T3030" i="3"/>
  <c r="U3029" i="3"/>
  <c r="T3029" i="3"/>
  <c r="U3028" i="3"/>
  <c r="T3028" i="3"/>
  <c r="U3027" i="3"/>
  <c r="T3027" i="3"/>
  <c r="U3026" i="3"/>
  <c r="T3026" i="3"/>
  <c r="U3025" i="3"/>
  <c r="T3025" i="3"/>
  <c r="U3024" i="3"/>
  <c r="T3024" i="3"/>
  <c r="U3023" i="3"/>
  <c r="T3023" i="3"/>
  <c r="U3022" i="3"/>
  <c r="T3022" i="3"/>
  <c r="U3021" i="3"/>
  <c r="T3021" i="3"/>
  <c r="U3020" i="3"/>
  <c r="T3020" i="3"/>
  <c r="U3019" i="3"/>
  <c r="T3019" i="3"/>
  <c r="U3018" i="3"/>
  <c r="T3018" i="3"/>
  <c r="U3017" i="3"/>
  <c r="T3017" i="3"/>
  <c r="U3016" i="3"/>
  <c r="T3016" i="3"/>
  <c r="U3015" i="3"/>
  <c r="T3015" i="3"/>
  <c r="U3014" i="3"/>
  <c r="T3014" i="3"/>
  <c r="U3013" i="3"/>
  <c r="T3013" i="3"/>
  <c r="U3012" i="3"/>
  <c r="T3012" i="3"/>
  <c r="U3011" i="3"/>
  <c r="T3011" i="3"/>
  <c r="U3010" i="3"/>
  <c r="T3010" i="3"/>
  <c r="U3009" i="3"/>
  <c r="T3009" i="3"/>
  <c r="U3008" i="3"/>
  <c r="T3008" i="3"/>
  <c r="U3007" i="3"/>
  <c r="T3007" i="3"/>
  <c r="U3006" i="3"/>
  <c r="T3006" i="3"/>
  <c r="U3005" i="3"/>
  <c r="T3005" i="3"/>
  <c r="U3004" i="3"/>
  <c r="T3004" i="3"/>
  <c r="U3003" i="3"/>
  <c r="T3003" i="3"/>
  <c r="U3002" i="3"/>
  <c r="T3002" i="3"/>
  <c r="U3001" i="3"/>
  <c r="T3001" i="3"/>
  <c r="U3000" i="3"/>
  <c r="T3000" i="3"/>
  <c r="U2999" i="3"/>
  <c r="T2999" i="3"/>
  <c r="U2998" i="3"/>
  <c r="T2998" i="3"/>
  <c r="U2997" i="3"/>
  <c r="T2997" i="3"/>
  <c r="U2996" i="3"/>
  <c r="T2996" i="3"/>
  <c r="U2995" i="3"/>
  <c r="T2995" i="3"/>
  <c r="U2994" i="3"/>
  <c r="T2994" i="3"/>
  <c r="U2993" i="3"/>
  <c r="T2993" i="3"/>
  <c r="U2992" i="3"/>
  <c r="T2992" i="3"/>
  <c r="U2991" i="3"/>
  <c r="T2991" i="3"/>
  <c r="U2990" i="3"/>
  <c r="T2990" i="3"/>
  <c r="U2989" i="3"/>
  <c r="T2989" i="3"/>
  <c r="U2988" i="3"/>
  <c r="T2988" i="3"/>
  <c r="U2987" i="3"/>
  <c r="T2987" i="3"/>
  <c r="U2986" i="3"/>
  <c r="T2986" i="3"/>
  <c r="U2985" i="3"/>
  <c r="T2985" i="3"/>
  <c r="U2984" i="3"/>
  <c r="T2984" i="3"/>
  <c r="U2983" i="3"/>
  <c r="T2983" i="3"/>
  <c r="U2982" i="3"/>
  <c r="T2982" i="3"/>
  <c r="U2981" i="3"/>
  <c r="T2981" i="3"/>
  <c r="U2980" i="3"/>
  <c r="T2980" i="3"/>
  <c r="U2979" i="3"/>
  <c r="T2979" i="3"/>
  <c r="U2978" i="3"/>
  <c r="T2978" i="3"/>
  <c r="U2977" i="3"/>
  <c r="T2977" i="3"/>
  <c r="U2976" i="3"/>
  <c r="T2976" i="3"/>
  <c r="U2975" i="3"/>
  <c r="T2975" i="3"/>
  <c r="U2974" i="3"/>
  <c r="T2974" i="3"/>
  <c r="U2973" i="3"/>
  <c r="T2973" i="3"/>
  <c r="U2972" i="3"/>
  <c r="T2972" i="3"/>
  <c r="U2971" i="3"/>
  <c r="T2971" i="3"/>
  <c r="U2970" i="3"/>
  <c r="T2970" i="3"/>
  <c r="U2969" i="3"/>
  <c r="T2969" i="3"/>
  <c r="U2968" i="3"/>
  <c r="T2968" i="3"/>
  <c r="U2967" i="3"/>
  <c r="T2967" i="3"/>
  <c r="U2966" i="3"/>
  <c r="T2966" i="3"/>
  <c r="U2965" i="3"/>
  <c r="T2965" i="3"/>
  <c r="U2964" i="3"/>
  <c r="T2964" i="3"/>
  <c r="U2963" i="3"/>
  <c r="T2963" i="3"/>
  <c r="U2962" i="3"/>
  <c r="T2962" i="3"/>
  <c r="U2961" i="3"/>
  <c r="T2961" i="3"/>
  <c r="U2960" i="3"/>
  <c r="T2960" i="3"/>
  <c r="U2959" i="3"/>
  <c r="T2959" i="3"/>
  <c r="U2958" i="3"/>
  <c r="T2958" i="3"/>
  <c r="U2957" i="3"/>
  <c r="T2957" i="3"/>
  <c r="U2956" i="3"/>
  <c r="T2956" i="3"/>
  <c r="U2955" i="3"/>
  <c r="T2955" i="3"/>
  <c r="U2954" i="3"/>
  <c r="T2954" i="3"/>
  <c r="U2953" i="3"/>
  <c r="T2953" i="3"/>
  <c r="U2952" i="3"/>
  <c r="T2952" i="3"/>
  <c r="U2951" i="3"/>
  <c r="T2951" i="3"/>
  <c r="U2950" i="3"/>
  <c r="T2950" i="3"/>
  <c r="U2949" i="3"/>
  <c r="T2949" i="3"/>
  <c r="U2948" i="3"/>
  <c r="T2948" i="3"/>
  <c r="U2947" i="3"/>
  <c r="T2947" i="3"/>
  <c r="U2946" i="3"/>
  <c r="T2946" i="3"/>
  <c r="U2945" i="3"/>
  <c r="T2945" i="3"/>
  <c r="U2944" i="3"/>
  <c r="T2944" i="3"/>
  <c r="U2943" i="3"/>
  <c r="T2943" i="3"/>
  <c r="U2942" i="3"/>
  <c r="T2942" i="3"/>
  <c r="U2941" i="3"/>
  <c r="T2941" i="3"/>
  <c r="U2940" i="3"/>
  <c r="T2940" i="3"/>
  <c r="U2939" i="3"/>
  <c r="T2939" i="3"/>
  <c r="U2938" i="3"/>
  <c r="T2938" i="3"/>
  <c r="U2937" i="3"/>
  <c r="T2937" i="3"/>
  <c r="U2936" i="3"/>
  <c r="T2936" i="3"/>
  <c r="U2935" i="3"/>
  <c r="T2935" i="3"/>
  <c r="U2934" i="3"/>
  <c r="T2934" i="3"/>
  <c r="U2933" i="3"/>
  <c r="T2933" i="3"/>
  <c r="U2932" i="3"/>
  <c r="T2932" i="3"/>
  <c r="U2931" i="3"/>
  <c r="T2931" i="3"/>
  <c r="U2930" i="3"/>
  <c r="T2930" i="3"/>
  <c r="U2929" i="3"/>
  <c r="T2929" i="3"/>
  <c r="U2928" i="3"/>
  <c r="T2928" i="3"/>
  <c r="U2927" i="3"/>
  <c r="T2927" i="3"/>
  <c r="U2926" i="3"/>
  <c r="T2926" i="3"/>
  <c r="U2925" i="3"/>
  <c r="T2925" i="3"/>
  <c r="U2924" i="3"/>
  <c r="T2924" i="3"/>
  <c r="U2923" i="3"/>
  <c r="T2923" i="3"/>
  <c r="U2922" i="3"/>
  <c r="T2922" i="3"/>
  <c r="U2921" i="3"/>
  <c r="T2921" i="3"/>
  <c r="U2920" i="3"/>
  <c r="T2920" i="3"/>
  <c r="U2919" i="3"/>
  <c r="T2919" i="3"/>
  <c r="U2918" i="3"/>
  <c r="T2918" i="3"/>
  <c r="U2917" i="3"/>
  <c r="T2917" i="3"/>
  <c r="U2916" i="3"/>
  <c r="T2916" i="3"/>
  <c r="U2915" i="3"/>
  <c r="T2915" i="3"/>
  <c r="U2914" i="3"/>
  <c r="T2914" i="3"/>
  <c r="U2913" i="3"/>
  <c r="T2913" i="3"/>
  <c r="U2912" i="3"/>
  <c r="T2912" i="3"/>
  <c r="U2911" i="3"/>
  <c r="T2911" i="3"/>
  <c r="U2910" i="3"/>
  <c r="T2910" i="3"/>
  <c r="U2909" i="3"/>
  <c r="T2909" i="3"/>
  <c r="U2908" i="3"/>
  <c r="T2908" i="3"/>
  <c r="U2907" i="3"/>
  <c r="T2907" i="3"/>
  <c r="U2906" i="3"/>
  <c r="T2906" i="3"/>
  <c r="U2905" i="3"/>
  <c r="T2905" i="3"/>
  <c r="U2904" i="3"/>
  <c r="T2904" i="3"/>
  <c r="U2903" i="3"/>
  <c r="T2903" i="3"/>
  <c r="U2902" i="3"/>
  <c r="T2902" i="3"/>
  <c r="U2901" i="3"/>
  <c r="T2901" i="3"/>
  <c r="U2900" i="3"/>
  <c r="T2900" i="3"/>
  <c r="U2899" i="3"/>
  <c r="T2899" i="3"/>
  <c r="U2898" i="3"/>
  <c r="T2898" i="3"/>
  <c r="U2897" i="3"/>
  <c r="T2897" i="3"/>
  <c r="U2896" i="3"/>
  <c r="T2896" i="3"/>
  <c r="U2895" i="3"/>
  <c r="T2895" i="3"/>
  <c r="U2894" i="3"/>
  <c r="T2894" i="3"/>
  <c r="U2893" i="3"/>
  <c r="T2893" i="3"/>
  <c r="U2892" i="3"/>
  <c r="T2892" i="3"/>
  <c r="U2891" i="3"/>
  <c r="T2891" i="3"/>
  <c r="U2890" i="3"/>
  <c r="T2890" i="3"/>
  <c r="U2889" i="3"/>
  <c r="T2889" i="3"/>
  <c r="U2888" i="3"/>
  <c r="T2888" i="3"/>
  <c r="U2887" i="3"/>
  <c r="T2887" i="3"/>
  <c r="U2886" i="3"/>
  <c r="T2886" i="3"/>
  <c r="U2885" i="3"/>
  <c r="T2885" i="3"/>
  <c r="U2884" i="3"/>
  <c r="T2884" i="3"/>
  <c r="U2883" i="3"/>
  <c r="T2883" i="3"/>
  <c r="U2882" i="3"/>
  <c r="T2882" i="3"/>
  <c r="U2881" i="3"/>
  <c r="T2881" i="3"/>
  <c r="U2880" i="3"/>
  <c r="T2880" i="3"/>
  <c r="U2879" i="3"/>
  <c r="T2879" i="3"/>
  <c r="U2878" i="3"/>
  <c r="T2878" i="3"/>
  <c r="U2877" i="3"/>
  <c r="T2877" i="3"/>
  <c r="U2876" i="3"/>
  <c r="T2876" i="3"/>
  <c r="U2875" i="3"/>
  <c r="T2875" i="3"/>
  <c r="U2874" i="3"/>
  <c r="T2874" i="3"/>
  <c r="U2873" i="3"/>
  <c r="T2873" i="3"/>
  <c r="U2872" i="3"/>
  <c r="T2872" i="3"/>
  <c r="U2871" i="3"/>
  <c r="T2871" i="3"/>
  <c r="U2870" i="3"/>
  <c r="T2870" i="3"/>
  <c r="U2869" i="3"/>
  <c r="T2869" i="3"/>
  <c r="U2868" i="3"/>
  <c r="T2868" i="3"/>
  <c r="U2867" i="3"/>
  <c r="T2867" i="3"/>
  <c r="U2866" i="3"/>
  <c r="T2866" i="3"/>
  <c r="U2865" i="3"/>
  <c r="T2865" i="3"/>
  <c r="U2864" i="3"/>
  <c r="T2864" i="3"/>
  <c r="U2863" i="3"/>
  <c r="T2863" i="3"/>
  <c r="U2862" i="3"/>
  <c r="T2862" i="3"/>
  <c r="U2861" i="3"/>
  <c r="T2861" i="3"/>
  <c r="U2860" i="3"/>
  <c r="T2860" i="3"/>
  <c r="U2859" i="3"/>
  <c r="T2859" i="3"/>
  <c r="U2858" i="3"/>
  <c r="T2858" i="3"/>
  <c r="U2857" i="3"/>
  <c r="T2857" i="3"/>
  <c r="U2856" i="3"/>
  <c r="T2856" i="3"/>
  <c r="U2855" i="3"/>
  <c r="T2855" i="3"/>
  <c r="U2854" i="3"/>
  <c r="T2854" i="3"/>
  <c r="U2853" i="3"/>
  <c r="T2853" i="3"/>
  <c r="U2852" i="3"/>
  <c r="T2852" i="3"/>
  <c r="U2851" i="3"/>
  <c r="T2851" i="3"/>
  <c r="U2850" i="3"/>
  <c r="T2850" i="3"/>
  <c r="U2849" i="3"/>
  <c r="T2849" i="3"/>
  <c r="U2848" i="3"/>
  <c r="T2848" i="3"/>
  <c r="U2847" i="3"/>
  <c r="T2847" i="3"/>
  <c r="U2846" i="3"/>
  <c r="T2846" i="3"/>
  <c r="U2845" i="3"/>
  <c r="T2845" i="3"/>
  <c r="U2844" i="3"/>
  <c r="T2844" i="3"/>
  <c r="U2843" i="3"/>
  <c r="T2843" i="3"/>
  <c r="U2842" i="3"/>
  <c r="T2842" i="3"/>
  <c r="U2841" i="3"/>
  <c r="T2841" i="3"/>
  <c r="U2840" i="3"/>
  <c r="T2840" i="3"/>
  <c r="U2839" i="3"/>
  <c r="T2839" i="3"/>
  <c r="U2838" i="3"/>
  <c r="T2838" i="3"/>
  <c r="U2837" i="3"/>
  <c r="T2837" i="3"/>
  <c r="U2836" i="3"/>
  <c r="T2836" i="3"/>
  <c r="U2835" i="3"/>
  <c r="T2835" i="3"/>
  <c r="U2834" i="3"/>
  <c r="T2834" i="3"/>
  <c r="U2833" i="3"/>
  <c r="T2833" i="3"/>
  <c r="U2832" i="3"/>
  <c r="T2832" i="3"/>
  <c r="U2831" i="3"/>
  <c r="T2831" i="3"/>
  <c r="U2830" i="3"/>
  <c r="T2830" i="3"/>
  <c r="U2829" i="3"/>
  <c r="T2829" i="3"/>
  <c r="U2828" i="3"/>
  <c r="T2828" i="3"/>
  <c r="U2827" i="3"/>
  <c r="T2827" i="3"/>
  <c r="U2826" i="3"/>
  <c r="T2826" i="3"/>
  <c r="U2825" i="3"/>
  <c r="T2825" i="3"/>
  <c r="U2824" i="3"/>
  <c r="T2824" i="3"/>
  <c r="U2823" i="3"/>
  <c r="T2823" i="3"/>
  <c r="U2822" i="3"/>
  <c r="T2822" i="3"/>
  <c r="U2821" i="3"/>
  <c r="T2821" i="3"/>
  <c r="U2820" i="3"/>
  <c r="T2820" i="3"/>
  <c r="U2819" i="3"/>
  <c r="T2819" i="3"/>
  <c r="U2818" i="3"/>
  <c r="T2818" i="3"/>
  <c r="U2817" i="3"/>
  <c r="T2817" i="3"/>
  <c r="U2816" i="3"/>
  <c r="T2816" i="3"/>
  <c r="U2815" i="3"/>
  <c r="T2815" i="3"/>
  <c r="U2814" i="3"/>
  <c r="T2814" i="3"/>
  <c r="U2813" i="3"/>
  <c r="T2813" i="3"/>
  <c r="U2812" i="3"/>
  <c r="T2812" i="3"/>
  <c r="U2811" i="3"/>
  <c r="T2811" i="3"/>
  <c r="U2810" i="3"/>
  <c r="T2810" i="3"/>
  <c r="U2809" i="3"/>
  <c r="T2809" i="3"/>
  <c r="U2808" i="3"/>
  <c r="T2808" i="3"/>
  <c r="U2807" i="3"/>
  <c r="T2807" i="3"/>
  <c r="U2806" i="3"/>
  <c r="T2806" i="3"/>
  <c r="U2805" i="3"/>
  <c r="T2805" i="3"/>
  <c r="U2804" i="3"/>
  <c r="T2804" i="3"/>
  <c r="U2803" i="3"/>
  <c r="T2803" i="3"/>
  <c r="U2802" i="3"/>
  <c r="T2802" i="3"/>
  <c r="U2801" i="3"/>
  <c r="T2801" i="3"/>
  <c r="U2800" i="3"/>
  <c r="T2800" i="3"/>
  <c r="U2799" i="3"/>
  <c r="T2799" i="3"/>
  <c r="U2798" i="3"/>
  <c r="T2798" i="3"/>
  <c r="U2797" i="3"/>
  <c r="T2797" i="3"/>
  <c r="U2796" i="3"/>
  <c r="T2796" i="3"/>
  <c r="U2795" i="3"/>
  <c r="T2795" i="3"/>
  <c r="U2794" i="3"/>
  <c r="T2794" i="3"/>
  <c r="U2793" i="3"/>
  <c r="T2793" i="3"/>
  <c r="U2792" i="3"/>
  <c r="T2792" i="3"/>
  <c r="U2791" i="3"/>
  <c r="T2791" i="3"/>
  <c r="U2790" i="3"/>
  <c r="T2790" i="3"/>
  <c r="U2789" i="3"/>
  <c r="T2789" i="3"/>
  <c r="U2788" i="3"/>
  <c r="T2788" i="3"/>
  <c r="U2787" i="3"/>
  <c r="T2787" i="3"/>
  <c r="U2786" i="3"/>
  <c r="T2786" i="3"/>
  <c r="U2785" i="3"/>
  <c r="T2785" i="3"/>
  <c r="U2784" i="3"/>
  <c r="T2784" i="3"/>
  <c r="U2783" i="3"/>
  <c r="T2783" i="3"/>
  <c r="U2782" i="3"/>
  <c r="T2782" i="3"/>
  <c r="U2781" i="3"/>
  <c r="T2781" i="3"/>
  <c r="U2780" i="3"/>
  <c r="T2780" i="3"/>
  <c r="U2779" i="3"/>
  <c r="T2779" i="3"/>
  <c r="U2778" i="3"/>
  <c r="T2778" i="3"/>
  <c r="U2777" i="3"/>
  <c r="T2777" i="3"/>
  <c r="U2776" i="3"/>
  <c r="T2776" i="3"/>
  <c r="U2775" i="3"/>
  <c r="T2775" i="3"/>
  <c r="U2774" i="3"/>
  <c r="T2774" i="3"/>
  <c r="U2773" i="3"/>
  <c r="T2773" i="3"/>
  <c r="U2772" i="3"/>
  <c r="T2772" i="3"/>
  <c r="U2771" i="3"/>
  <c r="T2771" i="3"/>
  <c r="U2770" i="3"/>
  <c r="T2770" i="3"/>
  <c r="U2769" i="3"/>
  <c r="T2769" i="3"/>
  <c r="U2768" i="3"/>
  <c r="T2768" i="3"/>
  <c r="U2767" i="3"/>
  <c r="T2767" i="3"/>
  <c r="U2766" i="3"/>
  <c r="T2766" i="3"/>
  <c r="U2765" i="3"/>
  <c r="T2765" i="3"/>
  <c r="U2764" i="3"/>
  <c r="T2764" i="3"/>
  <c r="U2763" i="3"/>
  <c r="T2763" i="3"/>
  <c r="U2762" i="3"/>
  <c r="T2762" i="3"/>
  <c r="U2761" i="3"/>
  <c r="T2761" i="3"/>
  <c r="U2760" i="3"/>
  <c r="T2760" i="3"/>
  <c r="U2759" i="3"/>
  <c r="T2759" i="3"/>
  <c r="U2758" i="3"/>
  <c r="T2758" i="3"/>
  <c r="U2757" i="3"/>
  <c r="T2757" i="3"/>
  <c r="U2756" i="3"/>
  <c r="T2756" i="3"/>
  <c r="U2755" i="3"/>
  <c r="T2755" i="3"/>
  <c r="U2754" i="3"/>
  <c r="T2754" i="3"/>
  <c r="U2753" i="3"/>
  <c r="T2753" i="3"/>
  <c r="U2752" i="3"/>
  <c r="T2752" i="3"/>
  <c r="U2751" i="3"/>
  <c r="T2751" i="3"/>
  <c r="U2750" i="3"/>
  <c r="T2750" i="3"/>
  <c r="U2749" i="3"/>
  <c r="T2749" i="3"/>
  <c r="U2748" i="3"/>
  <c r="T2748" i="3"/>
  <c r="U2747" i="3"/>
  <c r="T2747" i="3"/>
  <c r="U2746" i="3"/>
  <c r="T2746" i="3"/>
  <c r="U2745" i="3"/>
  <c r="T2745" i="3"/>
  <c r="U2744" i="3"/>
  <c r="T2744" i="3"/>
  <c r="U2743" i="3"/>
  <c r="T2743" i="3"/>
  <c r="U2742" i="3"/>
  <c r="T2742" i="3"/>
  <c r="U2741" i="3"/>
  <c r="T2741" i="3"/>
  <c r="U2740" i="3"/>
  <c r="T2740" i="3"/>
  <c r="U2739" i="3"/>
  <c r="T2739" i="3"/>
  <c r="U2738" i="3"/>
  <c r="T2738" i="3"/>
  <c r="U2737" i="3"/>
  <c r="T2737" i="3"/>
  <c r="U2736" i="3"/>
  <c r="T2736" i="3"/>
  <c r="U2735" i="3"/>
  <c r="T2735" i="3"/>
  <c r="U2734" i="3"/>
  <c r="T2734" i="3"/>
  <c r="U2733" i="3"/>
  <c r="T2733" i="3"/>
  <c r="U2732" i="3"/>
  <c r="T2732" i="3"/>
  <c r="U2731" i="3"/>
  <c r="T2731" i="3"/>
  <c r="U2730" i="3"/>
  <c r="T2730" i="3"/>
  <c r="U2729" i="3"/>
  <c r="T2729" i="3"/>
  <c r="U2728" i="3"/>
  <c r="T2728" i="3"/>
  <c r="U2727" i="3"/>
  <c r="T2727" i="3"/>
  <c r="U2726" i="3"/>
  <c r="T2726" i="3"/>
  <c r="U2725" i="3"/>
  <c r="T2725" i="3"/>
  <c r="U2724" i="3"/>
  <c r="T2724" i="3"/>
  <c r="U2723" i="3"/>
  <c r="T2723" i="3"/>
  <c r="U2722" i="3"/>
  <c r="T2722" i="3"/>
  <c r="U2721" i="3"/>
  <c r="T2721" i="3"/>
  <c r="U2720" i="3"/>
  <c r="T2720" i="3"/>
  <c r="U2719" i="3"/>
  <c r="T2719" i="3"/>
  <c r="U2718" i="3"/>
  <c r="T2718" i="3"/>
  <c r="U2717" i="3"/>
  <c r="T2717" i="3"/>
  <c r="U2716" i="3"/>
  <c r="T2716" i="3"/>
  <c r="U2715" i="3"/>
  <c r="T2715" i="3"/>
  <c r="U2714" i="3"/>
  <c r="T2714" i="3"/>
  <c r="U2713" i="3"/>
  <c r="T2713" i="3"/>
  <c r="U2712" i="3"/>
  <c r="T2712" i="3"/>
  <c r="U2711" i="3"/>
  <c r="T2711" i="3"/>
  <c r="U2710" i="3"/>
  <c r="T2710" i="3"/>
  <c r="U2709" i="3"/>
  <c r="T2709" i="3"/>
  <c r="U2708" i="3"/>
  <c r="T2708" i="3"/>
  <c r="U2707" i="3"/>
  <c r="T2707" i="3"/>
  <c r="U2706" i="3"/>
  <c r="T2706" i="3"/>
  <c r="U2705" i="3"/>
  <c r="T2705" i="3"/>
  <c r="U2704" i="3"/>
  <c r="T2704" i="3"/>
  <c r="U2703" i="3"/>
  <c r="T2703" i="3"/>
  <c r="U2702" i="3"/>
  <c r="T2702" i="3"/>
  <c r="U2701" i="3"/>
  <c r="T2701" i="3"/>
  <c r="U2700" i="3"/>
  <c r="T2700" i="3"/>
  <c r="U2699" i="3"/>
  <c r="T2699" i="3"/>
  <c r="U2698" i="3"/>
  <c r="T2698" i="3"/>
  <c r="U2697" i="3"/>
  <c r="T2697" i="3"/>
  <c r="U2696" i="3"/>
  <c r="T2696" i="3"/>
  <c r="U2695" i="3"/>
  <c r="T2695" i="3"/>
  <c r="U2694" i="3"/>
  <c r="T2694" i="3"/>
  <c r="U2693" i="3"/>
  <c r="T2693" i="3"/>
  <c r="U2692" i="3"/>
  <c r="T2692" i="3"/>
  <c r="U2691" i="3"/>
  <c r="T2691" i="3"/>
  <c r="U2690" i="3"/>
  <c r="T2690" i="3"/>
  <c r="U2689" i="3"/>
  <c r="T2689" i="3"/>
  <c r="U2688" i="3"/>
  <c r="T2688" i="3"/>
  <c r="U2687" i="3"/>
  <c r="T2687" i="3"/>
  <c r="U2686" i="3"/>
  <c r="T2686" i="3"/>
  <c r="U2685" i="3"/>
  <c r="T2685" i="3"/>
  <c r="U2684" i="3"/>
  <c r="T2684" i="3"/>
  <c r="U2683" i="3"/>
  <c r="T2683" i="3"/>
  <c r="U2682" i="3"/>
  <c r="T2682" i="3"/>
  <c r="U2681" i="3"/>
  <c r="T2681" i="3"/>
  <c r="U2680" i="3"/>
  <c r="T2680" i="3"/>
  <c r="U2679" i="3"/>
  <c r="T2679" i="3"/>
  <c r="U2678" i="3"/>
  <c r="T2678" i="3"/>
  <c r="U2677" i="3"/>
  <c r="T2677" i="3"/>
  <c r="U2676" i="3"/>
  <c r="T2676" i="3"/>
  <c r="U2675" i="3"/>
  <c r="T2675" i="3"/>
  <c r="U2674" i="3"/>
  <c r="T2674" i="3"/>
  <c r="U2673" i="3"/>
  <c r="T2673" i="3"/>
  <c r="U2672" i="3"/>
  <c r="T2672" i="3"/>
  <c r="U2671" i="3"/>
  <c r="T2671" i="3"/>
  <c r="U2670" i="3"/>
  <c r="T2670" i="3"/>
  <c r="U2669" i="3"/>
  <c r="T2669" i="3"/>
  <c r="U2668" i="3"/>
  <c r="T2668" i="3"/>
  <c r="U2667" i="3"/>
  <c r="T2667" i="3"/>
  <c r="U2666" i="3"/>
  <c r="T2666" i="3"/>
  <c r="U2665" i="3"/>
  <c r="T2665" i="3"/>
  <c r="U2664" i="3"/>
  <c r="T2664" i="3"/>
  <c r="U2663" i="3"/>
  <c r="T2663" i="3"/>
  <c r="U2662" i="3"/>
  <c r="T2662" i="3"/>
  <c r="U2661" i="3"/>
  <c r="T2661" i="3"/>
  <c r="U2660" i="3"/>
  <c r="T2660" i="3"/>
  <c r="U2659" i="3"/>
  <c r="T2659" i="3"/>
  <c r="U2658" i="3"/>
  <c r="T2658" i="3"/>
  <c r="U2657" i="3"/>
  <c r="T2657" i="3"/>
  <c r="U2656" i="3"/>
  <c r="T2656" i="3"/>
  <c r="U2655" i="3"/>
  <c r="T2655" i="3"/>
  <c r="U2654" i="3"/>
  <c r="T2654" i="3"/>
  <c r="U2653" i="3"/>
  <c r="T2653" i="3"/>
  <c r="U2652" i="3"/>
  <c r="T2652" i="3"/>
  <c r="U2651" i="3"/>
  <c r="T2651" i="3"/>
  <c r="U2650" i="3"/>
  <c r="T2650" i="3"/>
  <c r="U2649" i="3"/>
  <c r="T2649" i="3"/>
  <c r="U2648" i="3"/>
  <c r="T2648" i="3"/>
  <c r="U2647" i="3"/>
  <c r="T2647" i="3"/>
  <c r="U2646" i="3"/>
  <c r="T2646" i="3"/>
  <c r="U2645" i="3"/>
  <c r="T2645" i="3"/>
  <c r="U2644" i="3"/>
  <c r="T2644" i="3"/>
  <c r="U2643" i="3"/>
  <c r="T2643" i="3"/>
  <c r="U2642" i="3"/>
  <c r="T2642" i="3"/>
  <c r="U2641" i="3"/>
  <c r="T2641" i="3"/>
  <c r="U2640" i="3"/>
  <c r="T2640" i="3"/>
  <c r="U2639" i="3"/>
  <c r="T2639" i="3"/>
  <c r="U2638" i="3"/>
  <c r="T2638" i="3"/>
  <c r="U2637" i="3"/>
  <c r="T2637" i="3"/>
  <c r="U2636" i="3"/>
  <c r="T2636" i="3"/>
  <c r="U2635" i="3"/>
  <c r="T2635" i="3"/>
  <c r="U2634" i="3"/>
  <c r="T2634" i="3"/>
  <c r="U2633" i="3"/>
  <c r="T2633" i="3"/>
  <c r="U2632" i="3"/>
  <c r="T2632" i="3"/>
  <c r="U2631" i="3"/>
  <c r="T2631" i="3"/>
  <c r="U2630" i="3"/>
  <c r="T2630" i="3"/>
  <c r="U2629" i="3"/>
  <c r="T2629" i="3"/>
  <c r="U2628" i="3"/>
  <c r="T2628" i="3"/>
  <c r="U2627" i="3"/>
  <c r="T2627" i="3"/>
  <c r="U2626" i="3"/>
  <c r="T2626" i="3"/>
  <c r="U2625" i="3"/>
  <c r="T2625" i="3"/>
  <c r="U2624" i="3"/>
  <c r="T2624" i="3"/>
  <c r="U2623" i="3"/>
  <c r="T2623" i="3"/>
  <c r="U2622" i="3"/>
  <c r="T2622" i="3"/>
  <c r="U2621" i="3"/>
  <c r="T2621" i="3"/>
  <c r="U2620" i="3"/>
  <c r="T2620" i="3"/>
  <c r="U2619" i="3"/>
  <c r="T2619" i="3"/>
  <c r="U2618" i="3"/>
  <c r="T2618" i="3"/>
  <c r="U2617" i="3"/>
  <c r="T2617" i="3"/>
  <c r="U2616" i="3"/>
  <c r="T2616" i="3"/>
  <c r="U2615" i="3"/>
  <c r="T2615" i="3"/>
  <c r="U2614" i="3"/>
  <c r="T2614" i="3"/>
  <c r="U2613" i="3"/>
  <c r="T2613" i="3"/>
  <c r="U2612" i="3"/>
  <c r="T2612" i="3"/>
  <c r="U2611" i="3"/>
  <c r="T2611" i="3"/>
  <c r="U2610" i="3"/>
  <c r="T2610" i="3"/>
  <c r="U2609" i="3"/>
  <c r="T2609" i="3"/>
  <c r="U2608" i="3"/>
  <c r="T2608" i="3"/>
  <c r="U2607" i="3"/>
  <c r="T2607" i="3"/>
  <c r="U2606" i="3"/>
  <c r="T2606" i="3"/>
  <c r="U2605" i="3"/>
  <c r="T2605" i="3"/>
  <c r="U2604" i="3"/>
  <c r="T2604" i="3"/>
  <c r="U2603" i="3"/>
  <c r="T2603" i="3"/>
  <c r="U2602" i="3"/>
  <c r="T2602" i="3"/>
  <c r="U2601" i="3"/>
  <c r="T2601" i="3"/>
  <c r="U2600" i="3"/>
  <c r="T2600" i="3"/>
  <c r="U2599" i="3"/>
  <c r="T2599" i="3"/>
  <c r="U2598" i="3"/>
  <c r="T2598" i="3"/>
  <c r="U2597" i="3"/>
  <c r="T2597" i="3"/>
  <c r="U2596" i="3"/>
  <c r="T2596" i="3"/>
  <c r="U2595" i="3"/>
  <c r="T2595" i="3"/>
  <c r="U2594" i="3"/>
  <c r="T2594" i="3"/>
  <c r="U2593" i="3"/>
  <c r="T2593" i="3"/>
  <c r="U2592" i="3"/>
  <c r="T2592" i="3"/>
  <c r="U2591" i="3"/>
  <c r="T2591" i="3"/>
  <c r="U2590" i="3"/>
  <c r="T2590" i="3"/>
  <c r="U2589" i="3"/>
  <c r="T2589" i="3"/>
  <c r="U2588" i="3"/>
  <c r="T2588" i="3"/>
  <c r="U2587" i="3"/>
  <c r="T2587" i="3"/>
  <c r="U2586" i="3"/>
  <c r="T2586" i="3"/>
  <c r="U2585" i="3"/>
  <c r="T2585" i="3"/>
  <c r="U2584" i="3"/>
  <c r="T2584" i="3"/>
  <c r="U2583" i="3"/>
  <c r="T2583" i="3"/>
  <c r="U2582" i="3"/>
  <c r="T2582" i="3"/>
  <c r="U2581" i="3"/>
  <c r="T2581" i="3"/>
  <c r="U2580" i="3"/>
  <c r="T2580" i="3"/>
  <c r="U2579" i="3"/>
  <c r="T2579" i="3"/>
  <c r="U2578" i="3"/>
  <c r="T2578" i="3"/>
  <c r="U2577" i="3"/>
  <c r="T2577" i="3"/>
  <c r="U2576" i="3"/>
  <c r="T2576" i="3"/>
  <c r="U2575" i="3"/>
  <c r="T2575" i="3"/>
  <c r="U2574" i="3"/>
  <c r="T2574" i="3"/>
  <c r="U2573" i="3"/>
  <c r="T2573" i="3"/>
  <c r="U2572" i="3"/>
  <c r="T2572" i="3"/>
  <c r="U2571" i="3"/>
  <c r="T2571" i="3"/>
  <c r="U2570" i="3"/>
  <c r="T2570" i="3"/>
  <c r="U2569" i="3"/>
  <c r="T2569" i="3"/>
  <c r="U2568" i="3"/>
  <c r="T2568" i="3"/>
  <c r="U2567" i="3"/>
  <c r="T2567" i="3"/>
  <c r="U2566" i="3"/>
  <c r="T2566" i="3"/>
  <c r="U2565" i="3"/>
  <c r="T2565" i="3"/>
  <c r="U2564" i="3"/>
  <c r="T2564" i="3"/>
  <c r="U2563" i="3"/>
  <c r="T2563" i="3"/>
  <c r="U2562" i="3"/>
  <c r="T2562" i="3"/>
  <c r="U2561" i="3"/>
  <c r="T2561" i="3"/>
  <c r="U2560" i="3"/>
  <c r="T2560" i="3"/>
  <c r="U2559" i="3"/>
  <c r="T2559" i="3"/>
  <c r="U2558" i="3"/>
  <c r="T2558" i="3"/>
  <c r="U2557" i="3"/>
  <c r="T2557" i="3"/>
  <c r="U2556" i="3"/>
  <c r="T2556" i="3"/>
  <c r="U2555" i="3"/>
  <c r="T2555" i="3"/>
  <c r="U2554" i="3"/>
  <c r="T2554" i="3"/>
  <c r="U2553" i="3"/>
  <c r="T2553" i="3"/>
  <c r="U2552" i="3"/>
  <c r="T2552" i="3"/>
  <c r="U2551" i="3"/>
  <c r="T2551" i="3"/>
  <c r="U2550" i="3"/>
  <c r="T2550" i="3"/>
  <c r="U2549" i="3"/>
  <c r="T2549" i="3"/>
  <c r="U2548" i="3"/>
  <c r="T2548" i="3"/>
  <c r="U2547" i="3"/>
  <c r="T2547" i="3"/>
  <c r="U2546" i="3"/>
  <c r="T2546" i="3"/>
  <c r="U2545" i="3"/>
  <c r="T2545" i="3"/>
  <c r="U2544" i="3"/>
  <c r="T2544" i="3"/>
  <c r="U2543" i="3"/>
  <c r="T2543" i="3"/>
  <c r="U2542" i="3"/>
  <c r="T2542" i="3"/>
  <c r="U2541" i="3"/>
  <c r="T2541" i="3"/>
  <c r="U2540" i="3"/>
  <c r="T2540" i="3"/>
  <c r="U2539" i="3"/>
  <c r="T2539" i="3"/>
  <c r="U2538" i="3"/>
  <c r="T2538" i="3"/>
  <c r="U2537" i="3"/>
  <c r="T2537" i="3"/>
  <c r="U2536" i="3"/>
  <c r="T2536" i="3"/>
  <c r="U2535" i="3"/>
  <c r="T2535" i="3"/>
  <c r="U2534" i="3"/>
  <c r="T2534" i="3"/>
  <c r="U2533" i="3"/>
  <c r="T2533" i="3"/>
  <c r="U2532" i="3"/>
  <c r="T2532" i="3"/>
  <c r="U2531" i="3"/>
  <c r="T2531" i="3"/>
  <c r="U2530" i="3"/>
  <c r="T2530" i="3"/>
  <c r="U2529" i="3"/>
  <c r="T2529" i="3"/>
  <c r="U2528" i="3"/>
  <c r="T2528" i="3"/>
  <c r="U2527" i="3"/>
  <c r="T2527" i="3"/>
  <c r="U2526" i="3"/>
  <c r="T2526" i="3"/>
  <c r="U2525" i="3"/>
  <c r="T2525" i="3"/>
  <c r="U2524" i="3"/>
  <c r="T2524" i="3"/>
  <c r="U2523" i="3"/>
  <c r="T2523" i="3"/>
  <c r="U2522" i="3"/>
  <c r="T2522" i="3"/>
  <c r="U2521" i="3"/>
  <c r="T2521" i="3"/>
  <c r="U2520" i="3"/>
  <c r="T2520" i="3"/>
  <c r="U2519" i="3"/>
  <c r="T2519" i="3"/>
  <c r="U2518" i="3"/>
  <c r="T2518" i="3"/>
  <c r="U2517" i="3"/>
  <c r="T2517" i="3"/>
  <c r="U2516" i="3"/>
  <c r="T2516" i="3"/>
  <c r="U2515" i="3"/>
  <c r="T2515" i="3"/>
  <c r="U2514" i="3"/>
  <c r="T2514" i="3"/>
  <c r="U2513" i="3"/>
  <c r="T2513" i="3"/>
  <c r="U2512" i="3"/>
  <c r="T2512" i="3"/>
  <c r="U2511" i="3"/>
  <c r="T2511" i="3"/>
  <c r="U2510" i="3"/>
  <c r="T2510" i="3"/>
  <c r="U2509" i="3"/>
  <c r="T2509" i="3"/>
  <c r="U2508" i="3"/>
  <c r="T2508" i="3"/>
  <c r="U2507" i="3"/>
  <c r="T2507" i="3"/>
  <c r="U2506" i="3"/>
  <c r="T2506" i="3"/>
  <c r="U2505" i="3"/>
  <c r="T2505" i="3"/>
  <c r="U2504" i="3"/>
  <c r="T2504" i="3"/>
  <c r="U2503" i="3"/>
  <c r="T2503" i="3"/>
  <c r="U2502" i="3"/>
  <c r="T2502" i="3"/>
  <c r="U2501" i="3"/>
  <c r="T2501" i="3"/>
  <c r="U2500" i="3"/>
  <c r="T2500" i="3"/>
  <c r="U2499" i="3"/>
  <c r="T2499" i="3"/>
  <c r="U2498" i="3"/>
  <c r="T2498" i="3"/>
  <c r="U2497" i="3"/>
  <c r="T2497" i="3"/>
  <c r="U2496" i="3"/>
  <c r="T2496" i="3"/>
  <c r="U2495" i="3"/>
  <c r="T2495" i="3"/>
  <c r="U2494" i="3"/>
  <c r="T2494" i="3"/>
  <c r="U2493" i="3"/>
  <c r="T2493" i="3"/>
  <c r="U2492" i="3"/>
  <c r="T2492" i="3"/>
  <c r="U2491" i="3"/>
  <c r="T2491" i="3"/>
  <c r="U2490" i="3"/>
  <c r="T2490" i="3"/>
  <c r="U2489" i="3"/>
  <c r="T2489" i="3"/>
  <c r="U2488" i="3"/>
  <c r="T2488" i="3"/>
  <c r="U2487" i="3"/>
  <c r="T2487" i="3"/>
  <c r="U2486" i="3"/>
  <c r="T2486" i="3"/>
  <c r="U2485" i="3"/>
  <c r="T2485" i="3"/>
  <c r="U2484" i="3"/>
  <c r="T2484" i="3"/>
  <c r="U2483" i="3"/>
  <c r="T2483" i="3"/>
  <c r="U2482" i="3"/>
  <c r="T2482" i="3"/>
  <c r="U2481" i="3"/>
  <c r="T2481" i="3"/>
  <c r="U2480" i="3"/>
  <c r="T2480" i="3"/>
  <c r="U2479" i="3"/>
  <c r="T2479" i="3"/>
  <c r="U2478" i="3"/>
  <c r="T2478" i="3"/>
  <c r="U2477" i="3"/>
  <c r="T2477" i="3"/>
  <c r="U2476" i="3"/>
  <c r="T2476" i="3"/>
  <c r="U2475" i="3"/>
  <c r="T2475" i="3"/>
  <c r="U2474" i="3"/>
  <c r="T2474" i="3"/>
  <c r="U2473" i="3"/>
  <c r="T2473" i="3"/>
  <c r="U2472" i="3"/>
  <c r="T2472" i="3"/>
  <c r="U2471" i="3"/>
  <c r="T2471" i="3"/>
  <c r="U2470" i="3"/>
  <c r="T2470" i="3"/>
  <c r="U2469" i="3"/>
  <c r="T2469" i="3"/>
  <c r="U2468" i="3"/>
  <c r="T2468" i="3"/>
  <c r="U2467" i="3"/>
  <c r="T2467" i="3"/>
  <c r="U2466" i="3"/>
  <c r="T2466" i="3"/>
  <c r="U2465" i="3"/>
  <c r="T2465" i="3"/>
  <c r="U2464" i="3"/>
  <c r="T2464" i="3"/>
  <c r="U2463" i="3"/>
  <c r="T2463" i="3"/>
  <c r="U2462" i="3"/>
  <c r="T2462" i="3"/>
  <c r="U2461" i="3"/>
  <c r="T2461" i="3"/>
  <c r="U2460" i="3"/>
  <c r="T2460" i="3"/>
  <c r="U2459" i="3"/>
  <c r="T2459" i="3"/>
  <c r="U2458" i="3"/>
  <c r="T2458" i="3"/>
  <c r="U2457" i="3"/>
  <c r="T2457" i="3"/>
  <c r="U2456" i="3"/>
  <c r="T2456" i="3"/>
  <c r="U2455" i="3"/>
  <c r="T2455" i="3"/>
  <c r="U2454" i="3"/>
  <c r="T2454" i="3"/>
  <c r="U2453" i="3"/>
  <c r="T2453" i="3"/>
  <c r="U2452" i="3"/>
  <c r="T2452" i="3"/>
  <c r="U2451" i="3"/>
  <c r="T2451" i="3"/>
  <c r="U2450" i="3"/>
  <c r="T2450" i="3"/>
  <c r="U2449" i="3"/>
  <c r="T2449" i="3"/>
  <c r="U2448" i="3"/>
  <c r="T2448" i="3"/>
  <c r="U2447" i="3"/>
  <c r="T2447" i="3"/>
  <c r="U2446" i="3"/>
  <c r="T2446" i="3"/>
  <c r="U2445" i="3"/>
  <c r="T2445" i="3"/>
  <c r="U2444" i="3"/>
  <c r="T2444" i="3"/>
  <c r="U2443" i="3"/>
  <c r="T2443" i="3"/>
  <c r="U2442" i="3"/>
  <c r="T2442" i="3"/>
  <c r="U2441" i="3"/>
  <c r="T2441" i="3"/>
  <c r="U2440" i="3"/>
  <c r="T2440" i="3"/>
  <c r="U2439" i="3"/>
  <c r="T2439" i="3"/>
  <c r="U2438" i="3"/>
  <c r="T2438" i="3"/>
  <c r="U2437" i="3"/>
  <c r="T2437" i="3"/>
  <c r="U2436" i="3"/>
  <c r="T2436" i="3"/>
  <c r="U2435" i="3"/>
  <c r="T2435" i="3"/>
  <c r="U2434" i="3"/>
  <c r="T2434" i="3"/>
  <c r="U2433" i="3"/>
  <c r="T2433" i="3"/>
  <c r="U2432" i="3"/>
  <c r="T2432" i="3"/>
  <c r="U2431" i="3"/>
  <c r="T2431" i="3"/>
  <c r="U2430" i="3"/>
  <c r="T2430" i="3"/>
  <c r="U2429" i="3"/>
  <c r="T2429" i="3"/>
  <c r="U2428" i="3"/>
  <c r="T2428" i="3"/>
  <c r="U2427" i="3"/>
  <c r="T2427" i="3"/>
  <c r="U2426" i="3"/>
  <c r="T2426" i="3"/>
  <c r="U2425" i="3"/>
  <c r="T2425" i="3"/>
  <c r="U2424" i="3"/>
  <c r="T2424" i="3"/>
  <c r="U2423" i="3"/>
  <c r="T2423" i="3"/>
  <c r="U2422" i="3"/>
  <c r="T2422" i="3"/>
  <c r="U2421" i="3"/>
  <c r="T2421" i="3"/>
  <c r="U2420" i="3"/>
  <c r="T2420" i="3"/>
  <c r="U2419" i="3"/>
  <c r="T2419" i="3"/>
  <c r="U2418" i="3"/>
  <c r="T2418" i="3"/>
  <c r="U2417" i="3"/>
  <c r="T2417" i="3"/>
  <c r="U2416" i="3"/>
  <c r="T2416" i="3"/>
  <c r="U2415" i="3"/>
  <c r="T2415" i="3"/>
  <c r="U2414" i="3"/>
  <c r="T2414" i="3"/>
  <c r="U2413" i="3"/>
  <c r="T2413" i="3"/>
  <c r="U2412" i="3"/>
  <c r="T2412" i="3"/>
  <c r="U2411" i="3"/>
  <c r="T2411" i="3"/>
  <c r="U2410" i="3"/>
  <c r="T2410" i="3"/>
  <c r="U2409" i="3"/>
  <c r="T2409" i="3"/>
  <c r="U2408" i="3"/>
  <c r="T2408" i="3"/>
  <c r="U2407" i="3"/>
  <c r="T2407" i="3"/>
  <c r="U2406" i="3"/>
  <c r="T2406" i="3"/>
  <c r="U2405" i="3"/>
  <c r="T2405" i="3"/>
  <c r="U2404" i="3"/>
  <c r="T2404" i="3"/>
  <c r="U2403" i="3"/>
  <c r="T2403" i="3"/>
  <c r="U2402" i="3"/>
  <c r="T2402" i="3"/>
  <c r="U2401" i="3"/>
  <c r="T2401" i="3"/>
  <c r="U2400" i="3"/>
  <c r="T2400" i="3"/>
  <c r="U2399" i="3"/>
  <c r="T2399" i="3"/>
  <c r="U2398" i="3"/>
  <c r="T2398" i="3"/>
  <c r="U2397" i="3"/>
  <c r="T2397" i="3"/>
  <c r="U2396" i="3"/>
  <c r="T2396" i="3"/>
  <c r="U2395" i="3"/>
  <c r="T2395" i="3"/>
  <c r="U2394" i="3"/>
  <c r="T2394" i="3"/>
  <c r="U2393" i="3"/>
  <c r="T2393" i="3"/>
  <c r="U2392" i="3"/>
  <c r="T2392" i="3"/>
  <c r="U2391" i="3"/>
  <c r="T2391" i="3"/>
  <c r="U2390" i="3"/>
  <c r="T2390" i="3"/>
  <c r="U2389" i="3"/>
  <c r="T2389" i="3"/>
  <c r="U2388" i="3"/>
  <c r="T2388" i="3"/>
  <c r="U2387" i="3"/>
  <c r="T2387" i="3"/>
  <c r="U2386" i="3"/>
  <c r="T2386" i="3"/>
  <c r="U2385" i="3"/>
  <c r="T2385" i="3"/>
  <c r="U2384" i="3"/>
  <c r="T2384" i="3"/>
  <c r="U2383" i="3"/>
  <c r="T2383" i="3"/>
  <c r="U2382" i="3"/>
  <c r="T2382" i="3"/>
  <c r="U2381" i="3"/>
  <c r="T2381" i="3"/>
  <c r="U2380" i="3"/>
  <c r="T2380" i="3"/>
  <c r="U2379" i="3"/>
  <c r="T2379" i="3"/>
  <c r="U2378" i="3"/>
  <c r="T2378" i="3"/>
  <c r="U2377" i="3"/>
  <c r="T2377" i="3"/>
  <c r="U2376" i="3"/>
  <c r="T2376" i="3"/>
  <c r="U2375" i="3"/>
  <c r="T2375" i="3"/>
  <c r="U2374" i="3"/>
  <c r="T2374" i="3"/>
  <c r="U2373" i="3"/>
  <c r="T2373" i="3"/>
  <c r="U2372" i="3"/>
  <c r="T2372" i="3"/>
  <c r="U2371" i="3"/>
  <c r="T2371" i="3"/>
  <c r="U2370" i="3"/>
  <c r="T2370" i="3"/>
  <c r="U2369" i="3"/>
  <c r="T2369" i="3"/>
  <c r="U2368" i="3"/>
  <c r="T2368" i="3"/>
  <c r="U2367" i="3"/>
  <c r="T2367" i="3"/>
  <c r="U2366" i="3"/>
  <c r="T2366" i="3"/>
  <c r="U2365" i="3"/>
  <c r="T2365" i="3"/>
  <c r="U2364" i="3"/>
  <c r="T2364" i="3"/>
  <c r="U2363" i="3"/>
  <c r="T2363" i="3"/>
  <c r="U2362" i="3"/>
  <c r="T2362" i="3"/>
  <c r="U2361" i="3"/>
  <c r="T2361" i="3"/>
  <c r="U2360" i="3"/>
  <c r="T2360" i="3"/>
  <c r="U2359" i="3"/>
  <c r="T2359" i="3"/>
  <c r="U2358" i="3"/>
  <c r="T2358" i="3"/>
  <c r="U2357" i="3"/>
  <c r="T2357" i="3"/>
  <c r="U2356" i="3"/>
  <c r="T2356" i="3"/>
  <c r="U2355" i="3"/>
  <c r="T2355" i="3"/>
  <c r="U2354" i="3"/>
  <c r="T2354" i="3"/>
  <c r="U2353" i="3"/>
  <c r="T2353" i="3"/>
  <c r="U2352" i="3"/>
  <c r="T2352" i="3"/>
  <c r="U2351" i="3"/>
  <c r="T2351" i="3"/>
  <c r="U2350" i="3"/>
  <c r="T2350" i="3"/>
  <c r="U2349" i="3"/>
  <c r="T2349" i="3"/>
  <c r="U2348" i="3"/>
  <c r="T2348" i="3"/>
  <c r="U2347" i="3"/>
  <c r="T2347" i="3"/>
  <c r="U2346" i="3"/>
  <c r="T2346" i="3"/>
  <c r="U2345" i="3"/>
  <c r="T2345" i="3"/>
  <c r="U2344" i="3"/>
  <c r="T2344" i="3"/>
  <c r="U2343" i="3"/>
  <c r="T2343" i="3"/>
  <c r="U2342" i="3"/>
  <c r="T2342" i="3"/>
  <c r="U2341" i="3"/>
  <c r="T2341" i="3"/>
  <c r="U2340" i="3"/>
  <c r="T2340" i="3"/>
  <c r="U2339" i="3"/>
  <c r="T2339" i="3"/>
  <c r="U2338" i="3"/>
  <c r="T2338" i="3"/>
  <c r="U2337" i="3"/>
  <c r="T2337" i="3"/>
  <c r="U2336" i="3"/>
  <c r="T2336" i="3"/>
  <c r="U2335" i="3"/>
  <c r="T2335" i="3"/>
  <c r="U2334" i="3"/>
  <c r="T2334" i="3"/>
  <c r="U2333" i="3"/>
  <c r="T2333" i="3"/>
  <c r="U2332" i="3"/>
  <c r="T2332" i="3"/>
  <c r="U2331" i="3"/>
  <c r="T2331" i="3"/>
  <c r="U2330" i="3"/>
  <c r="T2330" i="3"/>
  <c r="U2329" i="3"/>
  <c r="T2329" i="3"/>
  <c r="U2328" i="3"/>
  <c r="T2328" i="3"/>
  <c r="U2327" i="3"/>
  <c r="T2327" i="3"/>
  <c r="U2326" i="3"/>
  <c r="T2326" i="3"/>
  <c r="U2325" i="3"/>
  <c r="T2325" i="3"/>
  <c r="U2324" i="3"/>
  <c r="T2324" i="3"/>
  <c r="U2323" i="3"/>
  <c r="T2323" i="3"/>
  <c r="U2322" i="3"/>
  <c r="T2322" i="3"/>
  <c r="U2321" i="3"/>
  <c r="T2321" i="3"/>
  <c r="U2320" i="3"/>
  <c r="T2320" i="3"/>
  <c r="U2319" i="3"/>
  <c r="T2319" i="3"/>
  <c r="U2318" i="3"/>
  <c r="T2318" i="3"/>
  <c r="U2317" i="3"/>
  <c r="T2317" i="3"/>
  <c r="U2316" i="3"/>
  <c r="T2316" i="3"/>
  <c r="U2315" i="3"/>
  <c r="T2315" i="3"/>
  <c r="U2314" i="3"/>
  <c r="T2314" i="3"/>
  <c r="U2313" i="3"/>
  <c r="T2313" i="3"/>
  <c r="U2312" i="3"/>
  <c r="T2312" i="3"/>
  <c r="U2311" i="3"/>
  <c r="T2311" i="3"/>
  <c r="U2310" i="3"/>
  <c r="T2310" i="3"/>
  <c r="U2309" i="3"/>
  <c r="T2309" i="3"/>
  <c r="U2308" i="3"/>
  <c r="T2308" i="3"/>
  <c r="U2307" i="3"/>
  <c r="T2307" i="3"/>
  <c r="U2306" i="3"/>
  <c r="T2306" i="3"/>
  <c r="U2305" i="3"/>
  <c r="T2305" i="3"/>
  <c r="U2304" i="3"/>
  <c r="T2304" i="3"/>
  <c r="U2303" i="3"/>
  <c r="T2303" i="3"/>
  <c r="U2302" i="3"/>
  <c r="T2302" i="3"/>
  <c r="U2301" i="3"/>
  <c r="T2301" i="3"/>
  <c r="U2300" i="3"/>
  <c r="T2300" i="3"/>
  <c r="U2299" i="3"/>
  <c r="T2299" i="3"/>
  <c r="U2298" i="3"/>
  <c r="T2298" i="3"/>
  <c r="U2297" i="3"/>
  <c r="T2297" i="3"/>
  <c r="U2296" i="3"/>
  <c r="T2296" i="3"/>
  <c r="U2295" i="3"/>
  <c r="T2295" i="3"/>
  <c r="U2294" i="3"/>
  <c r="T2294" i="3"/>
  <c r="U2293" i="3"/>
  <c r="T2293" i="3"/>
  <c r="U2292" i="3"/>
  <c r="T2292" i="3"/>
  <c r="U2291" i="3"/>
  <c r="T2291" i="3"/>
  <c r="U2290" i="3"/>
  <c r="T2290" i="3"/>
  <c r="U2289" i="3"/>
  <c r="T2289" i="3"/>
  <c r="U2288" i="3"/>
  <c r="T2288" i="3"/>
  <c r="U2287" i="3"/>
  <c r="T2287" i="3"/>
  <c r="U2286" i="3"/>
  <c r="T2286" i="3"/>
  <c r="U2285" i="3"/>
  <c r="T2285" i="3"/>
  <c r="U2284" i="3"/>
  <c r="T2284" i="3"/>
  <c r="U2283" i="3"/>
  <c r="T2283" i="3"/>
  <c r="U2282" i="3"/>
  <c r="T2282" i="3"/>
  <c r="U2281" i="3"/>
  <c r="T2281" i="3"/>
  <c r="U2280" i="3"/>
  <c r="T2280" i="3"/>
  <c r="U2279" i="3"/>
  <c r="T2279" i="3"/>
  <c r="U2278" i="3"/>
  <c r="T2278" i="3"/>
  <c r="U2277" i="3"/>
  <c r="T2277" i="3"/>
  <c r="U2276" i="3"/>
  <c r="T2276" i="3"/>
  <c r="U2275" i="3"/>
  <c r="T2275" i="3"/>
  <c r="U2274" i="3"/>
  <c r="T2274" i="3"/>
  <c r="U2273" i="3"/>
  <c r="T2273" i="3"/>
  <c r="U2272" i="3"/>
  <c r="T2272" i="3"/>
  <c r="U2271" i="3"/>
  <c r="T2271" i="3"/>
  <c r="U2270" i="3"/>
  <c r="T2270" i="3"/>
  <c r="U2269" i="3"/>
  <c r="T2269" i="3"/>
  <c r="U2268" i="3"/>
  <c r="T2268" i="3"/>
  <c r="U2267" i="3"/>
  <c r="T2267" i="3"/>
  <c r="U2266" i="3"/>
  <c r="T2266" i="3"/>
  <c r="U2265" i="3"/>
  <c r="T2265" i="3"/>
  <c r="U2264" i="3"/>
  <c r="T2264" i="3"/>
  <c r="U2263" i="3"/>
  <c r="T2263" i="3"/>
  <c r="U2262" i="3"/>
  <c r="T2262" i="3"/>
  <c r="U2261" i="3"/>
  <c r="T2261" i="3"/>
  <c r="U2260" i="3"/>
  <c r="T2260" i="3"/>
  <c r="U2259" i="3"/>
  <c r="T2259" i="3"/>
  <c r="U2258" i="3"/>
  <c r="T2258" i="3"/>
  <c r="U2257" i="3"/>
  <c r="T2257" i="3"/>
  <c r="U2256" i="3"/>
  <c r="T2256" i="3"/>
  <c r="U2255" i="3"/>
  <c r="T2255" i="3"/>
  <c r="U2254" i="3"/>
  <c r="T2254" i="3"/>
  <c r="U2253" i="3"/>
  <c r="T2253" i="3"/>
  <c r="U2252" i="3"/>
  <c r="T2252" i="3"/>
  <c r="U2251" i="3"/>
  <c r="T2251" i="3"/>
  <c r="U2250" i="3"/>
  <c r="T2250" i="3"/>
  <c r="U2249" i="3"/>
  <c r="T2249" i="3"/>
  <c r="U2248" i="3"/>
  <c r="T2248" i="3"/>
  <c r="U2247" i="3"/>
  <c r="T2247" i="3"/>
  <c r="U2246" i="3"/>
  <c r="T2246" i="3"/>
  <c r="U2245" i="3"/>
  <c r="T2245" i="3"/>
  <c r="U2244" i="3"/>
  <c r="T2244" i="3"/>
  <c r="U2243" i="3"/>
  <c r="T2243" i="3"/>
  <c r="U2242" i="3"/>
  <c r="T2242" i="3"/>
  <c r="U2241" i="3"/>
  <c r="T2241" i="3"/>
  <c r="U2240" i="3"/>
  <c r="T2240" i="3"/>
  <c r="U2239" i="3"/>
  <c r="T2239" i="3"/>
  <c r="U2238" i="3"/>
  <c r="T2238" i="3"/>
  <c r="U2237" i="3"/>
  <c r="T2237" i="3"/>
  <c r="U2236" i="3"/>
  <c r="T2236" i="3"/>
  <c r="U2235" i="3"/>
  <c r="T2235" i="3"/>
  <c r="U2234" i="3"/>
  <c r="T2234" i="3"/>
  <c r="U2233" i="3"/>
  <c r="T2233" i="3"/>
  <c r="U2232" i="3"/>
  <c r="T2232" i="3"/>
  <c r="U2231" i="3"/>
  <c r="T2231" i="3"/>
  <c r="U2230" i="3"/>
  <c r="T2230" i="3"/>
  <c r="U2229" i="3"/>
  <c r="T2229" i="3"/>
  <c r="U2228" i="3"/>
  <c r="T2228" i="3"/>
  <c r="U2227" i="3"/>
  <c r="T2227" i="3"/>
  <c r="U2226" i="3"/>
  <c r="T2226" i="3"/>
  <c r="U2225" i="3"/>
  <c r="T2225" i="3"/>
  <c r="U2224" i="3"/>
  <c r="T2224" i="3"/>
  <c r="U2223" i="3"/>
  <c r="T2223" i="3"/>
  <c r="U2222" i="3"/>
  <c r="T2222" i="3"/>
  <c r="U2221" i="3"/>
  <c r="T2221" i="3"/>
  <c r="U2220" i="3"/>
  <c r="T2220" i="3"/>
  <c r="U2219" i="3"/>
  <c r="T2219" i="3"/>
  <c r="U2218" i="3"/>
  <c r="T2218" i="3"/>
  <c r="U2217" i="3"/>
  <c r="T2217" i="3"/>
  <c r="U2216" i="3"/>
  <c r="T2216" i="3"/>
  <c r="U2215" i="3"/>
  <c r="T2215" i="3"/>
  <c r="U2214" i="3"/>
  <c r="T2214" i="3"/>
  <c r="U2213" i="3"/>
  <c r="T2213" i="3"/>
  <c r="U2212" i="3"/>
  <c r="T2212" i="3"/>
  <c r="U2211" i="3"/>
  <c r="T2211" i="3"/>
  <c r="U2210" i="3"/>
  <c r="T2210" i="3"/>
  <c r="U2209" i="3"/>
  <c r="T2209" i="3"/>
  <c r="U2208" i="3"/>
  <c r="T2208" i="3"/>
  <c r="U2207" i="3"/>
  <c r="T2207" i="3"/>
  <c r="U2206" i="3"/>
  <c r="T2206" i="3"/>
  <c r="U2205" i="3"/>
  <c r="T2205" i="3"/>
  <c r="U2204" i="3"/>
  <c r="T2204" i="3"/>
  <c r="U2203" i="3"/>
  <c r="T2203" i="3"/>
  <c r="U2202" i="3"/>
  <c r="T2202" i="3"/>
  <c r="U2201" i="3"/>
  <c r="T2201" i="3"/>
  <c r="U2200" i="3"/>
  <c r="T2200" i="3"/>
  <c r="U2199" i="3"/>
  <c r="T2199" i="3"/>
  <c r="U2198" i="3"/>
  <c r="T2198" i="3"/>
  <c r="U2197" i="3"/>
  <c r="T2197" i="3"/>
  <c r="U2196" i="3"/>
  <c r="T2196" i="3"/>
  <c r="U2195" i="3"/>
  <c r="T2195" i="3"/>
  <c r="U2194" i="3"/>
  <c r="T2194" i="3"/>
  <c r="U2193" i="3"/>
  <c r="T2193" i="3"/>
  <c r="U2192" i="3"/>
  <c r="T2192" i="3"/>
  <c r="U2191" i="3"/>
  <c r="T2191" i="3"/>
  <c r="U2190" i="3"/>
  <c r="T2190" i="3"/>
  <c r="U2189" i="3"/>
  <c r="T2189" i="3"/>
  <c r="U2188" i="3"/>
  <c r="T2188" i="3"/>
  <c r="U2187" i="3"/>
  <c r="T2187" i="3"/>
  <c r="U2186" i="3"/>
  <c r="T2186" i="3"/>
  <c r="U2185" i="3"/>
  <c r="T2185" i="3"/>
  <c r="U2184" i="3"/>
  <c r="T2184" i="3"/>
  <c r="U2183" i="3"/>
  <c r="T2183" i="3"/>
  <c r="U2182" i="3"/>
  <c r="T2182" i="3"/>
  <c r="U2181" i="3"/>
  <c r="T2181" i="3"/>
  <c r="U2180" i="3"/>
  <c r="T2180" i="3"/>
  <c r="U2179" i="3"/>
  <c r="T2179" i="3"/>
  <c r="U2178" i="3"/>
  <c r="T2178" i="3"/>
  <c r="U2177" i="3"/>
  <c r="T2177" i="3"/>
  <c r="U2176" i="3"/>
  <c r="T2176" i="3"/>
  <c r="U2175" i="3"/>
  <c r="T2175" i="3"/>
  <c r="U2174" i="3"/>
  <c r="T2174" i="3"/>
  <c r="U2173" i="3"/>
  <c r="T2173" i="3"/>
  <c r="U2172" i="3"/>
  <c r="T2172" i="3"/>
  <c r="U2171" i="3"/>
  <c r="T2171" i="3"/>
  <c r="U2170" i="3"/>
  <c r="T2170" i="3"/>
  <c r="U2169" i="3"/>
  <c r="T2169" i="3"/>
  <c r="U2168" i="3"/>
  <c r="T2168" i="3"/>
  <c r="U2167" i="3"/>
  <c r="T2167" i="3"/>
  <c r="U2166" i="3"/>
  <c r="T2166" i="3"/>
  <c r="U2165" i="3"/>
  <c r="T2165" i="3"/>
  <c r="U2164" i="3"/>
  <c r="T2164" i="3"/>
  <c r="U2163" i="3"/>
  <c r="T2163" i="3"/>
  <c r="U2162" i="3"/>
  <c r="T2162" i="3"/>
  <c r="U2161" i="3"/>
  <c r="T2161" i="3"/>
  <c r="U2160" i="3"/>
  <c r="T2160" i="3"/>
  <c r="U2159" i="3"/>
  <c r="T2159" i="3"/>
  <c r="U2158" i="3"/>
  <c r="T2158" i="3"/>
  <c r="U2157" i="3"/>
  <c r="T2157" i="3"/>
  <c r="U2156" i="3"/>
  <c r="T2156" i="3"/>
  <c r="U2155" i="3"/>
  <c r="T2155" i="3"/>
  <c r="U2154" i="3"/>
  <c r="T2154" i="3"/>
  <c r="U2153" i="3"/>
  <c r="T2153" i="3"/>
  <c r="U2152" i="3"/>
  <c r="T2152" i="3"/>
  <c r="U2151" i="3"/>
  <c r="T2151" i="3"/>
  <c r="U2150" i="3"/>
  <c r="T2150" i="3"/>
  <c r="U2149" i="3"/>
  <c r="T2149" i="3"/>
  <c r="U2148" i="3"/>
  <c r="T2148" i="3"/>
  <c r="U2147" i="3"/>
  <c r="T2147" i="3"/>
  <c r="U2146" i="3"/>
  <c r="T2146" i="3"/>
  <c r="U2145" i="3"/>
  <c r="T2145" i="3"/>
  <c r="U2144" i="3"/>
  <c r="T2144" i="3"/>
  <c r="U2143" i="3"/>
  <c r="T2143" i="3"/>
  <c r="U2142" i="3"/>
  <c r="T2142" i="3"/>
  <c r="U2141" i="3"/>
  <c r="T2141" i="3"/>
  <c r="U2140" i="3"/>
  <c r="T2140" i="3"/>
  <c r="U2139" i="3"/>
  <c r="T2139" i="3"/>
  <c r="U2138" i="3"/>
  <c r="T2138" i="3"/>
  <c r="U2137" i="3"/>
  <c r="T2137" i="3"/>
  <c r="U2136" i="3"/>
  <c r="T2136" i="3"/>
  <c r="U2135" i="3"/>
  <c r="T2135" i="3"/>
  <c r="U2134" i="3"/>
  <c r="T2134" i="3"/>
  <c r="U2133" i="3"/>
  <c r="T2133" i="3"/>
  <c r="U2132" i="3"/>
  <c r="T2132" i="3"/>
  <c r="U2131" i="3"/>
  <c r="T2131" i="3"/>
  <c r="U2130" i="3"/>
  <c r="T2130" i="3"/>
  <c r="U2129" i="3"/>
  <c r="T2129" i="3"/>
  <c r="U2128" i="3"/>
  <c r="T2128" i="3"/>
  <c r="U2127" i="3"/>
  <c r="T2127" i="3"/>
  <c r="U2126" i="3"/>
  <c r="T2126" i="3"/>
  <c r="U2125" i="3"/>
  <c r="T2125" i="3"/>
  <c r="U2124" i="3"/>
  <c r="T2124" i="3"/>
  <c r="U2123" i="3"/>
  <c r="T2123" i="3"/>
  <c r="U2122" i="3"/>
  <c r="T2122" i="3"/>
  <c r="U2121" i="3"/>
  <c r="T2121" i="3"/>
  <c r="U2120" i="3"/>
  <c r="T2120" i="3"/>
  <c r="U2119" i="3"/>
  <c r="T2119" i="3"/>
  <c r="U2118" i="3"/>
  <c r="T2118" i="3"/>
  <c r="U2117" i="3"/>
  <c r="T2117" i="3"/>
  <c r="U2116" i="3"/>
  <c r="T2116" i="3"/>
  <c r="U2115" i="3"/>
  <c r="T2115" i="3"/>
  <c r="U2114" i="3"/>
  <c r="T2114" i="3"/>
  <c r="U2113" i="3"/>
  <c r="T2113" i="3"/>
  <c r="U2112" i="3"/>
  <c r="T2112" i="3"/>
  <c r="U2111" i="3"/>
  <c r="T2111" i="3"/>
  <c r="U2110" i="3"/>
  <c r="T2110" i="3"/>
  <c r="U2109" i="3"/>
  <c r="T2109" i="3"/>
  <c r="U2108" i="3"/>
  <c r="T2108" i="3"/>
  <c r="U2107" i="3"/>
  <c r="T2107" i="3"/>
  <c r="U2106" i="3"/>
  <c r="T2106" i="3"/>
  <c r="U2105" i="3"/>
  <c r="T2105" i="3"/>
  <c r="U2104" i="3"/>
  <c r="T2104" i="3"/>
  <c r="U2103" i="3"/>
  <c r="T2103" i="3"/>
  <c r="U2102" i="3"/>
  <c r="T2102" i="3"/>
  <c r="U2101" i="3"/>
  <c r="T2101" i="3"/>
  <c r="U2100" i="3"/>
  <c r="T2100" i="3"/>
  <c r="U2099" i="3"/>
  <c r="T2099" i="3"/>
  <c r="U2098" i="3"/>
  <c r="T2098" i="3"/>
  <c r="U2097" i="3"/>
  <c r="T2097" i="3"/>
  <c r="U2096" i="3"/>
  <c r="T2096" i="3"/>
  <c r="U2095" i="3"/>
  <c r="T2095" i="3"/>
  <c r="U2094" i="3"/>
  <c r="T2094" i="3"/>
  <c r="U2093" i="3"/>
  <c r="T2093" i="3"/>
  <c r="U2092" i="3"/>
  <c r="T2092" i="3"/>
  <c r="U2091" i="3"/>
  <c r="T2091" i="3"/>
  <c r="U2090" i="3"/>
  <c r="T2090" i="3"/>
  <c r="U2089" i="3"/>
  <c r="T2089" i="3"/>
  <c r="U2088" i="3"/>
  <c r="T2088" i="3"/>
  <c r="U2087" i="3"/>
  <c r="T2087" i="3"/>
  <c r="U2086" i="3"/>
  <c r="T2086" i="3"/>
  <c r="U2085" i="3"/>
  <c r="T2085" i="3"/>
  <c r="U2084" i="3"/>
  <c r="T2084" i="3"/>
  <c r="U2083" i="3"/>
  <c r="T2083" i="3"/>
  <c r="U2082" i="3"/>
  <c r="T2082" i="3"/>
  <c r="U2081" i="3"/>
  <c r="T2081" i="3"/>
  <c r="U2080" i="3"/>
  <c r="T2080" i="3"/>
  <c r="U2079" i="3"/>
  <c r="T2079" i="3"/>
  <c r="U2078" i="3"/>
  <c r="T2078" i="3"/>
  <c r="U2077" i="3"/>
  <c r="T2077" i="3"/>
  <c r="U2076" i="3"/>
  <c r="T2076" i="3"/>
  <c r="U2075" i="3"/>
  <c r="T2075" i="3"/>
  <c r="U2074" i="3"/>
  <c r="T2074" i="3"/>
  <c r="U2073" i="3"/>
  <c r="T2073" i="3"/>
  <c r="U2072" i="3"/>
  <c r="T2072" i="3"/>
  <c r="U2071" i="3"/>
  <c r="T2071" i="3"/>
  <c r="U2070" i="3"/>
  <c r="T2070" i="3"/>
  <c r="U2069" i="3"/>
  <c r="T2069" i="3"/>
  <c r="U2068" i="3"/>
  <c r="T2068" i="3"/>
  <c r="U2067" i="3"/>
  <c r="T2067" i="3"/>
  <c r="U2066" i="3"/>
  <c r="T2066" i="3"/>
  <c r="U2065" i="3"/>
  <c r="T2065" i="3"/>
  <c r="U2064" i="3"/>
  <c r="T2064" i="3"/>
  <c r="U2063" i="3"/>
  <c r="T2063" i="3"/>
  <c r="U2062" i="3"/>
  <c r="T2062" i="3"/>
  <c r="U2061" i="3"/>
  <c r="T2061" i="3"/>
  <c r="U2060" i="3"/>
  <c r="T2060" i="3"/>
  <c r="U2059" i="3"/>
  <c r="T2059" i="3"/>
  <c r="U2058" i="3"/>
  <c r="T2058" i="3"/>
  <c r="U2057" i="3"/>
  <c r="T2057" i="3"/>
  <c r="U2056" i="3"/>
  <c r="T2056" i="3"/>
  <c r="U2055" i="3"/>
  <c r="T2055" i="3"/>
  <c r="U2054" i="3"/>
  <c r="T2054" i="3"/>
  <c r="U2053" i="3"/>
  <c r="T2053" i="3"/>
  <c r="U2052" i="3"/>
  <c r="T2052" i="3"/>
  <c r="U2051" i="3"/>
  <c r="T2051" i="3"/>
  <c r="U2050" i="3"/>
  <c r="T2050" i="3"/>
  <c r="U2049" i="3"/>
  <c r="T2049" i="3"/>
  <c r="U2048" i="3"/>
  <c r="T2048" i="3"/>
  <c r="U2047" i="3"/>
  <c r="T2047" i="3"/>
  <c r="U2046" i="3"/>
  <c r="T2046" i="3"/>
  <c r="U2045" i="3"/>
  <c r="T2045" i="3"/>
  <c r="U2044" i="3"/>
  <c r="T2044" i="3"/>
  <c r="U2043" i="3"/>
  <c r="T2043" i="3"/>
  <c r="U2042" i="3"/>
  <c r="T2042" i="3"/>
  <c r="U2041" i="3"/>
  <c r="T2041" i="3"/>
  <c r="U2040" i="3"/>
  <c r="T2040" i="3"/>
  <c r="U2039" i="3"/>
  <c r="T2039" i="3"/>
  <c r="U2038" i="3"/>
  <c r="T2038" i="3"/>
  <c r="U2037" i="3"/>
  <c r="T2037" i="3"/>
  <c r="U2036" i="3"/>
  <c r="T2036" i="3"/>
  <c r="U2035" i="3"/>
  <c r="T2035" i="3"/>
  <c r="U2034" i="3"/>
  <c r="T2034" i="3"/>
  <c r="U2033" i="3"/>
  <c r="T2033" i="3"/>
  <c r="U2032" i="3"/>
  <c r="T2032" i="3"/>
  <c r="U2031" i="3"/>
  <c r="T2031" i="3"/>
  <c r="U2030" i="3"/>
  <c r="T2030" i="3"/>
  <c r="U2029" i="3"/>
  <c r="T2029" i="3"/>
  <c r="U2028" i="3"/>
  <c r="T2028" i="3"/>
  <c r="U2027" i="3"/>
  <c r="T2027" i="3"/>
  <c r="U2026" i="3"/>
  <c r="T2026" i="3"/>
  <c r="U2025" i="3"/>
  <c r="T2025" i="3"/>
  <c r="U2024" i="3"/>
  <c r="T2024" i="3"/>
  <c r="U2023" i="3"/>
  <c r="T2023" i="3"/>
  <c r="U2022" i="3"/>
  <c r="T2022" i="3"/>
  <c r="U2021" i="3"/>
  <c r="T2021" i="3"/>
  <c r="U2020" i="3"/>
  <c r="T2020" i="3"/>
  <c r="U2019" i="3"/>
  <c r="T2019" i="3"/>
  <c r="U2018" i="3"/>
  <c r="T2018" i="3"/>
  <c r="U2017" i="3"/>
  <c r="T2017" i="3"/>
  <c r="U2016" i="3"/>
  <c r="T2016" i="3"/>
  <c r="U2015" i="3"/>
  <c r="T2015" i="3"/>
  <c r="U2014" i="3"/>
  <c r="T2014" i="3"/>
  <c r="U2013" i="3"/>
  <c r="T2013" i="3"/>
  <c r="U2012" i="3"/>
  <c r="T2012" i="3"/>
  <c r="U2011" i="3"/>
  <c r="T2011" i="3"/>
  <c r="U2010" i="3"/>
  <c r="T2010" i="3"/>
  <c r="U2009" i="3"/>
  <c r="T2009" i="3"/>
  <c r="U2008" i="3"/>
  <c r="T2008" i="3"/>
  <c r="U2007" i="3"/>
  <c r="T2007" i="3"/>
  <c r="U2006" i="3"/>
  <c r="T2006" i="3"/>
  <c r="U2005" i="3"/>
  <c r="T2005" i="3"/>
  <c r="U2004" i="3"/>
  <c r="T2004" i="3"/>
  <c r="U2003" i="3"/>
  <c r="T2003" i="3"/>
  <c r="U2002" i="3"/>
  <c r="T2002" i="3"/>
  <c r="U2001" i="3"/>
  <c r="T2001" i="3"/>
  <c r="U2000" i="3"/>
  <c r="T2000" i="3"/>
  <c r="U1999" i="3"/>
  <c r="T1999" i="3"/>
  <c r="U1998" i="3"/>
  <c r="T1998" i="3"/>
  <c r="U1997" i="3"/>
  <c r="T1997" i="3"/>
  <c r="U1996" i="3"/>
  <c r="T1996" i="3"/>
  <c r="U1995" i="3"/>
  <c r="T1995" i="3"/>
  <c r="U1994" i="3"/>
  <c r="T1994" i="3"/>
  <c r="U1993" i="3"/>
  <c r="T1993" i="3"/>
  <c r="U1992" i="3"/>
  <c r="T1992" i="3"/>
  <c r="U1991" i="3"/>
  <c r="T1991" i="3"/>
  <c r="U1990" i="3"/>
  <c r="T1990" i="3"/>
  <c r="U1989" i="3"/>
  <c r="T1989" i="3"/>
  <c r="U1988" i="3"/>
  <c r="T1988" i="3"/>
  <c r="U1987" i="3"/>
  <c r="T1987" i="3"/>
  <c r="U1986" i="3"/>
  <c r="T1986" i="3"/>
  <c r="U1985" i="3"/>
  <c r="T1985" i="3"/>
  <c r="U1984" i="3"/>
  <c r="T1984" i="3"/>
  <c r="U1983" i="3"/>
  <c r="T1983" i="3"/>
  <c r="U1982" i="3"/>
  <c r="T1982" i="3"/>
  <c r="U1981" i="3"/>
  <c r="T1981" i="3"/>
  <c r="U1980" i="3"/>
  <c r="T1980" i="3"/>
  <c r="U1979" i="3"/>
  <c r="T1979" i="3"/>
  <c r="U1978" i="3"/>
  <c r="T1978" i="3"/>
  <c r="U1977" i="3"/>
  <c r="T1977" i="3"/>
  <c r="U1976" i="3"/>
  <c r="T1976" i="3"/>
  <c r="U1975" i="3"/>
  <c r="T1975" i="3"/>
  <c r="U1974" i="3"/>
  <c r="T1974" i="3"/>
  <c r="U1973" i="3"/>
  <c r="T1973" i="3"/>
  <c r="U1972" i="3"/>
  <c r="T1972" i="3"/>
  <c r="U1971" i="3"/>
  <c r="T1971" i="3"/>
  <c r="U1970" i="3"/>
  <c r="T1970" i="3"/>
  <c r="U1969" i="3"/>
  <c r="T1969" i="3"/>
  <c r="U1968" i="3"/>
  <c r="T1968" i="3"/>
  <c r="U1967" i="3"/>
  <c r="T1967" i="3"/>
  <c r="U1966" i="3"/>
  <c r="T1966" i="3"/>
  <c r="U1965" i="3"/>
  <c r="T1965" i="3"/>
  <c r="U1964" i="3"/>
  <c r="T1964" i="3"/>
  <c r="U1963" i="3"/>
  <c r="T1963" i="3"/>
  <c r="U1962" i="3"/>
  <c r="T1962" i="3"/>
  <c r="U1961" i="3"/>
  <c r="T1961" i="3"/>
  <c r="U1960" i="3"/>
  <c r="T1960" i="3"/>
  <c r="U1959" i="3"/>
  <c r="T1959" i="3"/>
  <c r="U1958" i="3"/>
  <c r="T1958" i="3"/>
  <c r="U1957" i="3"/>
  <c r="T1957" i="3"/>
  <c r="U1956" i="3"/>
  <c r="T1956" i="3"/>
  <c r="U1955" i="3"/>
  <c r="T1955" i="3"/>
  <c r="U1954" i="3"/>
  <c r="T1954" i="3"/>
  <c r="U1953" i="3"/>
  <c r="T1953" i="3"/>
  <c r="U1952" i="3"/>
  <c r="T1952" i="3"/>
  <c r="U1951" i="3"/>
  <c r="T1951" i="3"/>
  <c r="U1950" i="3"/>
  <c r="T1950" i="3"/>
  <c r="U1949" i="3"/>
  <c r="T1949" i="3"/>
  <c r="U1948" i="3"/>
  <c r="T1948" i="3"/>
  <c r="U1947" i="3"/>
  <c r="T1947" i="3"/>
  <c r="U1946" i="3"/>
  <c r="T1946" i="3"/>
  <c r="U1945" i="3"/>
  <c r="T1945" i="3"/>
  <c r="U1944" i="3"/>
  <c r="T1944" i="3"/>
  <c r="U1943" i="3"/>
  <c r="T1943" i="3"/>
  <c r="U1942" i="3"/>
  <c r="T1942" i="3"/>
  <c r="U1941" i="3"/>
  <c r="T1941" i="3"/>
  <c r="U1940" i="3"/>
  <c r="T1940" i="3"/>
  <c r="U1939" i="3"/>
  <c r="T1939" i="3"/>
  <c r="U1938" i="3"/>
  <c r="T1938" i="3"/>
  <c r="U1937" i="3"/>
  <c r="T1937" i="3"/>
  <c r="U1936" i="3"/>
  <c r="T1936" i="3"/>
  <c r="U1935" i="3"/>
  <c r="T1935" i="3"/>
  <c r="U1934" i="3"/>
  <c r="T1934" i="3"/>
  <c r="U1933" i="3"/>
  <c r="T1933" i="3"/>
  <c r="U1932" i="3"/>
  <c r="T1932" i="3"/>
  <c r="U1931" i="3"/>
  <c r="T1931" i="3"/>
  <c r="U1930" i="3"/>
  <c r="T1930" i="3"/>
  <c r="U1929" i="3"/>
  <c r="T1929" i="3"/>
  <c r="U1928" i="3"/>
  <c r="T1928" i="3"/>
  <c r="U1927" i="3"/>
  <c r="T1927" i="3"/>
  <c r="U1926" i="3"/>
  <c r="T1926" i="3"/>
  <c r="U1925" i="3"/>
  <c r="T1925" i="3"/>
  <c r="U1924" i="3"/>
  <c r="T1924" i="3"/>
  <c r="U1923" i="3"/>
  <c r="T1923" i="3"/>
  <c r="U1922" i="3"/>
  <c r="T1922" i="3"/>
  <c r="U1921" i="3"/>
  <c r="T1921" i="3"/>
  <c r="U1920" i="3"/>
  <c r="T1920" i="3"/>
  <c r="U1919" i="3"/>
  <c r="T1919" i="3"/>
  <c r="U1918" i="3"/>
  <c r="T1918" i="3"/>
  <c r="U1917" i="3"/>
  <c r="T1917" i="3"/>
  <c r="U1916" i="3"/>
  <c r="T1916" i="3"/>
  <c r="U1915" i="3"/>
  <c r="T1915" i="3"/>
  <c r="U1914" i="3"/>
  <c r="T1914" i="3"/>
  <c r="U1913" i="3"/>
  <c r="T1913" i="3"/>
  <c r="U1912" i="3"/>
  <c r="T1912" i="3"/>
  <c r="U1911" i="3"/>
  <c r="T1911" i="3"/>
  <c r="U1910" i="3"/>
  <c r="T1910" i="3"/>
  <c r="U1909" i="3"/>
  <c r="T1909" i="3"/>
  <c r="U1908" i="3"/>
  <c r="T1908" i="3"/>
  <c r="U1907" i="3"/>
  <c r="T1907" i="3"/>
  <c r="U1906" i="3"/>
  <c r="T1906" i="3"/>
  <c r="U1905" i="3"/>
  <c r="T1905" i="3"/>
  <c r="U1904" i="3"/>
  <c r="T1904" i="3"/>
  <c r="U1903" i="3"/>
  <c r="T1903" i="3"/>
  <c r="U1902" i="3"/>
  <c r="T1902" i="3"/>
  <c r="U1901" i="3"/>
  <c r="T1901" i="3"/>
  <c r="U1900" i="3"/>
  <c r="T1900" i="3"/>
  <c r="U1899" i="3"/>
  <c r="T1899" i="3"/>
  <c r="U1898" i="3"/>
  <c r="T1898" i="3"/>
  <c r="U1897" i="3"/>
  <c r="T1897" i="3"/>
  <c r="U1896" i="3"/>
  <c r="T1896" i="3"/>
  <c r="U1895" i="3"/>
  <c r="T1895" i="3"/>
  <c r="U1894" i="3"/>
  <c r="T1894" i="3"/>
  <c r="U1893" i="3"/>
  <c r="T1893" i="3"/>
  <c r="U1892" i="3"/>
  <c r="T1892" i="3"/>
  <c r="U1891" i="3"/>
  <c r="T1891" i="3"/>
  <c r="U1890" i="3"/>
  <c r="T1890" i="3"/>
  <c r="U1889" i="3"/>
  <c r="T1889" i="3"/>
  <c r="U1888" i="3"/>
  <c r="T1888" i="3"/>
  <c r="U1887" i="3"/>
  <c r="T1887" i="3"/>
  <c r="U1886" i="3"/>
  <c r="T1886" i="3"/>
  <c r="U1885" i="3"/>
  <c r="T1885" i="3"/>
  <c r="U1884" i="3"/>
  <c r="T1884" i="3"/>
  <c r="U1883" i="3"/>
  <c r="T1883" i="3"/>
  <c r="U1882" i="3"/>
  <c r="T1882" i="3"/>
  <c r="U1881" i="3"/>
  <c r="T1881" i="3"/>
  <c r="U1880" i="3"/>
  <c r="T1880" i="3"/>
  <c r="U1879" i="3"/>
  <c r="T1879" i="3"/>
  <c r="U1878" i="3"/>
  <c r="T1878" i="3"/>
  <c r="U1877" i="3"/>
  <c r="T1877" i="3"/>
  <c r="U1876" i="3"/>
  <c r="T1876" i="3"/>
  <c r="U1875" i="3"/>
  <c r="T1875" i="3"/>
  <c r="U1874" i="3"/>
  <c r="T1874" i="3"/>
  <c r="U1873" i="3"/>
  <c r="T1873" i="3"/>
  <c r="U1872" i="3"/>
  <c r="T1872" i="3"/>
  <c r="U1871" i="3"/>
  <c r="T1871" i="3"/>
  <c r="U1870" i="3"/>
  <c r="T1870" i="3"/>
  <c r="U1869" i="3"/>
  <c r="T1869" i="3"/>
  <c r="U1868" i="3"/>
  <c r="T1868" i="3"/>
  <c r="U1867" i="3"/>
  <c r="T1867" i="3"/>
  <c r="U1866" i="3"/>
  <c r="T1866" i="3"/>
  <c r="U1865" i="3"/>
  <c r="T1865" i="3"/>
  <c r="U1864" i="3"/>
  <c r="T1864" i="3"/>
  <c r="U1863" i="3"/>
  <c r="T1863" i="3"/>
  <c r="U1862" i="3"/>
  <c r="T1862" i="3"/>
  <c r="U1861" i="3"/>
  <c r="T1861" i="3"/>
  <c r="U1860" i="3"/>
  <c r="T1860" i="3"/>
  <c r="U1859" i="3"/>
  <c r="T1859" i="3"/>
  <c r="U1858" i="3"/>
  <c r="T1858" i="3"/>
  <c r="U1857" i="3"/>
  <c r="T1857" i="3"/>
  <c r="U1856" i="3"/>
  <c r="T1856" i="3"/>
  <c r="U1855" i="3"/>
  <c r="T1855" i="3"/>
  <c r="U1854" i="3"/>
  <c r="T1854" i="3"/>
  <c r="U1853" i="3"/>
  <c r="T1853" i="3"/>
  <c r="U1852" i="3"/>
  <c r="T1852" i="3"/>
  <c r="U1851" i="3"/>
  <c r="T1851" i="3"/>
  <c r="U1850" i="3"/>
  <c r="T1850" i="3"/>
  <c r="U1849" i="3"/>
  <c r="T1849" i="3"/>
  <c r="U1848" i="3"/>
  <c r="T1848" i="3"/>
  <c r="U1847" i="3"/>
  <c r="T1847" i="3"/>
  <c r="U1846" i="3"/>
  <c r="T1846" i="3"/>
  <c r="U1845" i="3"/>
  <c r="T1845" i="3"/>
  <c r="U1844" i="3"/>
  <c r="T1844" i="3"/>
  <c r="U1843" i="3"/>
  <c r="T1843" i="3"/>
  <c r="U1842" i="3"/>
  <c r="T1842" i="3"/>
  <c r="U1841" i="3"/>
  <c r="T1841" i="3"/>
  <c r="U1840" i="3"/>
  <c r="T1840" i="3"/>
  <c r="U1839" i="3"/>
  <c r="T1839" i="3"/>
  <c r="U1838" i="3"/>
  <c r="T1838" i="3"/>
  <c r="U1837" i="3"/>
  <c r="T1837" i="3"/>
  <c r="U1836" i="3"/>
  <c r="T1836" i="3"/>
  <c r="U1835" i="3"/>
  <c r="T1835" i="3"/>
  <c r="U1834" i="3"/>
  <c r="T1834" i="3"/>
  <c r="U1833" i="3"/>
  <c r="T1833" i="3"/>
  <c r="U1832" i="3"/>
  <c r="T1832" i="3"/>
  <c r="U1831" i="3"/>
  <c r="T1831" i="3"/>
  <c r="U1830" i="3"/>
  <c r="T1830" i="3"/>
  <c r="U1829" i="3"/>
  <c r="T1829" i="3"/>
  <c r="U1828" i="3"/>
  <c r="T1828" i="3"/>
  <c r="U1827" i="3"/>
  <c r="T1827" i="3"/>
  <c r="U1826" i="3"/>
  <c r="T1826" i="3"/>
  <c r="U1825" i="3"/>
  <c r="T1825" i="3"/>
  <c r="U1824" i="3"/>
  <c r="T1824" i="3"/>
  <c r="U1823" i="3"/>
  <c r="T1823" i="3"/>
  <c r="U1822" i="3"/>
  <c r="T1822" i="3"/>
  <c r="U1821" i="3"/>
  <c r="T1821" i="3"/>
  <c r="U1820" i="3"/>
  <c r="T1820" i="3"/>
  <c r="U1819" i="3"/>
  <c r="T1819" i="3"/>
  <c r="U1818" i="3"/>
  <c r="T1818" i="3"/>
  <c r="U1817" i="3"/>
  <c r="T1817" i="3"/>
  <c r="U1816" i="3"/>
  <c r="T1816" i="3"/>
  <c r="U1815" i="3"/>
  <c r="T1815" i="3"/>
  <c r="U1814" i="3"/>
  <c r="T1814" i="3"/>
  <c r="U1813" i="3"/>
  <c r="T1813" i="3"/>
  <c r="U1812" i="3"/>
  <c r="T1812" i="3"/>
  <c r="U1811" i="3"/>
  <c r="T1811" i="3"/>
  <c r="U1810" i="3"/>
  <c r="T1810" i="3"/>
  <c r="U1809" i="3"/>
  <c r="T1809" i="3"/>
  <c r="U1808" i="3"/>
  <c r="T1808" i="3"/>
  <c r="U1807" i="3"/>
  <c r="T1807" i="3"/>
  <c r="U1806" i="3"/>
  <c r="T1806" i="3"/>
  <c r="U1805" i="3"/>
  <c r="T1805" i="3"/>
  <c r="U1804" i="3"/>
  <c r="T1804" i="3"/>
  <c r="U1803" i="3"/>
  <c r="T1803" i="3"/>
  <c r="U1802" i="3"/>
  <c r="T1802" i="3"/>
  <c r="U1801" i="3"/>
  <c r="T1801" i="3"/>
  <c r="U1800" i="3"/>
  <c r="T1800" i="3"/>
  <c r="U1799" i="3"/>
  <c r="T1799" i="3"/>
  <c r="U1798" i="3"/>
  <c r="T1798" i="3"/>
  <c r="U1797" i="3"/>
  <c r="T1797" i="3"/>
  <c r="U1796" i="3"/>
  <c r="T1796" i="3"/>
  <c r="U1795" i="3"/>
  <c r="T1795" i="3"/>
  <c r="U1794" i="3"/>
  <c r="T1794" i="3"/>
  <c r="U1793" i="3"/>
  <c r="T1793" i="3"/>
  <c r="U1792" i="3"/>
  <c r="T1792" i="3"/>
  <c r="U1791" i="3"/>
  <c r="T1791" i="3"/>
  <c r="U1790" i="3"/>
  <c r="T1790" i="3"/>
  <c r="U1789" i="3"/>
  <c r="T1789" i="3"/>
  <c r="U1788" i="3"/>
  <c r="T1788" i="3"/>
  <c r="U1787" i="3"/>
  <c r="T1787" i="3"/>
  <c r="U1786" i="3"/>
  <c r="T1786" i="3"/>
  <c r="U1785" i="3"/>
  <c r="T1785" i="3"/>
  <c r="U1784" i="3"/>
  <c r="T1784" i="3"/>
  <c r="U1783" i="3"/>
  <c r="T1783" i="3"/>
  <c r="U1782" i="3"/>
  <c r="T1782" i="3"/>
  <c r="U1781" i="3"/>
  <c r="T1781" i="3"/>
  <c r="U1780" i="3"/>
  <c r="T1780" i="3"/>
  <c r="U1779" i="3"/>
  <c r="T1779" i="3"/>
  <c r="U1778" i="3"/>
  <c r="T1778" i="3"/>
  <c r="U1777" i="3"/>
  <c r="T1777" i="3"/>
  <c r="U1776" i="3"/>
  <c r="T1776" i="3"/>
  <c r="U1775" i="3"/>
  <c r="T1775" i="3"/>
  <c r="U1774" i="3"/>
  <c r="T1774" i="3"/>
  <c r="U1773" i="3"/>
  <c r="T1773" i="3"/>
  <c r="U1772" i="3"/>
  <c r="T1772" i="3"/>
  <c r="U1771" i="3"/>
  <c r="T1771" i="3"/>
  <c r="U1770" i="3"/>
  <c r="T1770" i="3"/>
  <c r="U1769" i="3"/>
  <c r="T1769" i="3"/>
  <c r="U1768" i="3"/>
  <c r="T1768" i="3"/>
  <c r="U1767" i="3"/>
  <c r="T1767" i="3"/>
  <c r="U1766" i="3"/>
  <c r="T1766" i="3"/>
  <c r="U1765" i="3"/>
  <c r="T1765" i="3"/>
  <c r="U1764" i="3"/>
  <c r="T1764" i="3"/>
  <c r="U1763" i="3"/>
  <c r="T1763" i="3"/>
  <c r="U1762" i="3"/>
  <c r="T1762" i="3"/>
  <c r="U1761" i="3"/>
  <c r="T1761" i="3"/>
  <c r="U1760" i="3"/>
  <c r="T1760" i="3"/>
  <c r="U1759" i="3"/>
  <c r="T1759" i="3"/>
  <c r="U1758" i="3"/>
  <c r="T1758" i="3"/>
  <c r="U1757" i="3"/>
  <c r="T1757" i="3"/>
  <c r="U1756" i="3"/>
  <c r="T1756" i="3"/>
  <c r="U1755" i="3"/>
  <c r="T1755" i="3"/>
  <c r="U1754" i="3"/>
  <c r="T1754" i="3"/>
  <c r="U1753" i="3"/>
  <c r="T1753" i="3"/>
  <c r="U1752" i="3"/>
  <c r="T1752" i="3"/>
  <c r="U1751" i="3"/>
  <c r="T1751" i="3"/>
  <c r="U1750" i="3"/>
  <c r="T1750" i="3"/>
  <c r="U1749" i="3"/>
  <c r="T1749" i="3"/>
  <c r="U1748" i="3"/>
  <c r="T1748" i="3"/>
  <c r="U1747" i="3"/>
  <c r="T1747" i="3"/>
  <c r="U1746" i="3"/>
  <c r="T1746" i="3"/>
  <c r="U1745" i="3"/>
  <c r="T1745" i="3"/>
  <c r="U1744" i="3"/>
  <c r="T1744" i="3"/>
  <c r="U1743" i="3"/>
  <c r="T1743" i="3"/>
  <c r="U1742" i="3"/>
  <c r="T1742" i="3"/>
  <c r="U1741" i="3"/>
  <c r="T1741" i="3"/>
  <c r="U1740" i="3"/>
  <c r="T1740" i="3"/>
  <c r="U1739" i="3"/>
  <c r="T1739" i="3"/>
  <c r="U1738" i="3"/>
  <c r="T1738" i="3"/>
  <c r="U1737" i="3"/>
  <c r="T1737" i="3"/>
  <c r="U1736" i="3"/>
  <c r="T1736" i="3"/>
  <c r="U1735" i="3"/>
  <c r="T1735" i="3"/>
  <c r="U1734" i="3"/>
  <c r="T1734" i="3"/>
  <c r="U1733" i="3"/>
  <c r="T1733" i="3"/>
  <c r="U1732" i="3"/>
  <c r="T1732" i="3"/>
  <c r="U1731" i="3"/>
  <c r="T1731" i="3"/>
  <c r="U1730" i="3"/>
  <c r="T1730" i="3"/>
  <c r="U1729" i="3"/>
  <c r="T1729" i="3"/>
  <c r="U1728" i="3"/>
  <c r="T1728" i="3"/>
  <c r="U1727" i="3"/>
  <c r="T1727" i="3"/>
  <c r="U1726" i="3"/>
  <c r="T1726" i="3"/>
  <c r="U1725" i="3"/>
  <c r="T1725" i="3"/>
  <c r="U1724" i="3"/>
  <c r="T1724" i="3"/>
  <c r="U1723" i="3"/>
  <c r="T1723" i="3"/>
  <c r="U1722" i="3"/>
  <c r="T1722" i="3"/>
  <c r="U1721" i="3"/>
  <c r="T1721" i="3"/>
  <c r="U1720" i="3"/>
  <c r="T1720" i="3"/>
  <c r="U1719" i="3"/>
  <c r="T1719" i="3"/>
  <c r="U1718" i="3"/>
  <c r="T1718" i="3"/>
  <c r="U1717" i="3"/>
  <c r="T1717" i="3"/>
  <c r="U1716" i="3"/>
  <c r="T1716" i="3"/>
  <c r="U1715" i="3"/>
  <c r="T1715" i="3"/>
  <c r="U1714" i="3"/>
  <c r="T1714" i="3"/>
  <c r="U1713" i="3"/>
  <c r="T1713" i="3"/>
  <c r="U1712" i="3"/>
  <c r="T1712" i="3"/>
  <c r="U1711" i="3"/>
  <c r="T1711" i="3"/>
  <c r="U1710" i="3"/>
  <c r="T1710" i="3"/>
  <c r="U1709" i="3"/>
  <c r="T1709" i="3"/>
  <c r="U1708" i="3"/>
  <c r="T1708" i="3"/>
  <c r="U1707" i="3"/>
  <c r="T1707" i="3"/>
  <c r="U1706" i="3"/>
  <c r="T1706" i="3"/>
  <c r="U1705" i="3"/>
  <c r="T1705" i="3"/>
  <c r="U1704" i="3"/>
  <c r="T1704" i="3"/>
  <c r="U1703" i="3"/>
  <c r="T1703" i="3"/>
  <c r="U1702" i="3"/>
  <c r="T1702" i="3"/>
  <c r="U1701" i="3"/>
  <c r="T1701" i="3"/>
  <c r="U1700" i="3"/>
  <c r="T1700" i="3"/>
  <c r="U1699" i="3"/>
  <c r="T1699" i="3"/>
  <c r="U1698" i="3"/>
  <c r="T1698" i="3"/>
  <c r="U1697" i="3"/>
  <c r="T1697" i="3"/>
  <c r="U1696" i="3"/>
  <c r="T1696" i="3"/>
  <c r="U1695" i="3"/>
  <c r="T1695" i="3"/>
  <c r="U1694" i="3"/>
  <c r="T1694" i="3"/>
  <c r="U1693" i="3"/>
  <c r="T1693" i="3"/>
  <c r="U1692" i="3"/>
  <c r="T1692" i="3"/>
  <c r="U1691" i="3"/>
  <c r="T1691" i="3"/>
  <c r="U1690" i="3"/>
  <c r="T1690" i="3"/>
  <c r="U1689" i="3"/>
  <c r="T1689" i="3"/>
  <c r="U1688" i="3"/>
  <c r="T1688" i="3"/>
  <c r="U1687" i="3"/>
  <c r="T1687" i="3"/>
  <c r="U1686" i="3"/>
  <c r="T1686" i="3"/>
  <c r="U1685" i="3"/>
  <c r="T1685" i="3"/>
  <c r="U1684" i="3"/>
  <c r="T1684" i="3"/>
  <c r="U1683" i="3"/>
  <c r="T1683" i="3"/>
  <c r="U1682" i="3"/>
  <c r="T1682" i="3"/>
  <c r="U1681" i="3"/>
  <c r="T1681" i="3"/>
  <c r="U1680" i="3"/>
  <c r="T1680" i="3"/>
  <c r="U1679" i="3"/>
  <c r="T1679" i="3"/>
  <c r="U1678" i="3"/>
  <c r="T1678" i="3"/>
  <c r="U1677" i="3"/>
  <c r="T1677" i="3"/>
  <c r="U1676" i="3"/>
  <c r="T1676" i="3"/>
  <c r="U1675" i="3"/>
  <c r="T1675" i="3"/>
  <c r="U1674" i="3"/>
  <c r="T1674" i="3"/>
  <c r="U1673" i="3"/>
  <c r="T1673" i="3"/>
  <c r="U1672" i="3"/>
  <c r="T1672" i="3"/>
  <c r="U1671" i="3"/>
  <c r="T1671" i="3"/>
  <c r="U1670" i="3"/>
  <c r="T1670" i="3"/>
  <c r="U1669" i="3"/>
  <c r="T1669" i="3"/>
  <c r="U1668" i="3"/>
  <c r="T1668" i="3"/>
  <c r="U1667" i="3"/>
  <c r="T1667" i="3"/>
  <c r="U1666" i="3"/>
  <c r="T1666" i="3"/>
  <c r="U1665" i="3"/>
  <c r="T1665" i="3"/>
  <c r="U1664" i="3"/>
  <c r="T1664" i="3"/>
  <c r="U1663" i="3"/>
  <c r="T1663" i="3"/>
  <c r="U1662" i="3"/>
  <c r="T1662" i="3"/>
  <c r="U1661" i="3"/>
  <c r="T1661" i="3"/>
  <c r="U1660" i="3"/>
  <c r="T1660" i="3"/>
  <c r="U1659" i="3"/>
  <c r="T1659" i="3"/>
  <c r="U1658" i="3"/>
  <c r="T1658" i="3"/>
  <c r="U1657" i="3"/>
  <c r="T1657" i="3"/>
  <c r="U1656" i="3"/>
  <c r="T1656" i="3"/>
  <c r="U1655" i="3"/>
  <c r="T1655" i="3"/>
  <c r="U1654" i="3"/>
  <c r="T1654" i="3"/>
  <c r="U1653" i="3"/>
  <c r="T1653" i="3"/>
  <c r="U1652" i="3"/>
  <c r="T1652" i="3"/>
  <c r="U1651" i="3"/>
  <c r="T1651" i="3"/>
  <c r="U1650" i="3"/>
  <c r="T1650" i="3"/>
  <c r="U1649" i="3"/>
  <c r="T1649" i="3"/>
  <c r="U1648" i="3"/>
  <c r="T1648" i="3"/>
  <c r="U1647" i="3"/>
  <c r="T1647" i="3"/>
  <c r="U1646" i="3"/>
  <c r="T1646" i="3"/>
  <c r="U1645" i="3"/>
  <c r="T1645" i="3"/>
  <c r="U1644" i="3"/>
  <c r="T1644" i="3"/>
  <c r="U1643" i="3"/>
  <c r="T1643" i="3"/>
  <c r="U1642" i="3"/>
  <c r="T1642" i="3"/>
  <c r="U1641" i="3"/>
  <c r="T1641" i="3"/>
  <c r="U1640" i="3"/>
  <c r="T1640" i="3"/>
  <c r="U1639" i="3"/>
  <c r="T1639" i="3"/>
  <c r="U1638" i="3"/>
  <c r="T1638" i="3"/>
  <c r="U1637" i="3"/>
  <c r="T1637" i="3"/>
  <c r="U1636" i="3"/>
  <c r="T1636" i="3"/>
  <c r="U1635" i="3"/>
  <c r="T1635" i="3"/>
  <c r="U1634" i="3"/>
  <c r="T1634" i="3"/>
  <c r="U1633" i="3"/>
  <c r="T1633" i="3"/>
  <c r="U1632" i="3"/>
  <c r="T1632" i="3"/>
  <c r="U1631" i="3"/>
  <c r="T1631" i="3"/>
  <c r="U1630" i="3"/>
  <c r="T1630" i="3"/>
  <c r="U1629" i="3"/>
  <c r="T1629" i="3"/>
  <c r="U1628" i="3"/>
  <c r="T1628" i="3"/>
  <c r="U1627" i="3"/>
  <c r="T1627" i="3"/>
  <c r="U1626" i="3"/>
  <c r="T1626" i="3"/>
  <c r="U1625" i="3"/>
  <c r="T1625" i="3"/>
  <c r="U1624" i="3"/>
  <c r="T1624" i="3"/>
  <c r="U1623" i="3"/>
  <c r="T1623" i="3"/>
  <c r="U1622" i="3"/>
  <c r="T1622" i="3"/>
  <c r="U1621" i="3"/>
  <c r="T1621" i="3"/>
  <c r="U1620" i="3"/>
  <c r="T1620" i="3"/>
  <c r="U1619" i="3"/>
  <c r="T1619" i="3"/>
  <c r="U1618" i="3"/>
  <c r="T1618" i="3"/>
  <c r="U1617" i="3"/>
  <c r="T1617" i="3"/>
  <c r="U1616" i="3"/>
  <c r="T1616" i="3"/>
  <c r="U1615" i="3"/>
  <c r="T1615" i="3"/>
  <c r="U1614" i="3"/>
  <c r="T1614" i="3"/>
  <c r="U1613" i="3"/>
  <c r="T1613" i="3"/>
  <c r="U1612" i="3"/>
  <c r="T1612" i="3"/>
  <c r="U1611" i="3"/>
  <c r="T1611" i="3"/>
  <c r="U1610" i="3"/>
  <c r="T1610" i="3"/>
  <c r="U1609" i="3"/>
  <c r="T1609" i="3"/>
  <c r="U1608" i="3"/>
  <c r="T1608" i="3"/>
  <c r="U1607" i="3"/>
  <c r="T1607" i="3"/>
  <c r="U1606" i="3"/>
  <c r="T1606" i="3"/>
  <c r="U1605" i="3"/>
  <c r="T1605" i="3"/>
  <c r="U1604" i="3"/>
  <c r="T1604" i="3"/>
  <c r="U1603" i="3"/>
  <c r="T1603" i="3"/>
  <c r="U1602" i="3"/>
  <c r="T1602" i="3"/>
  <c r="U1601" i="3"/>
  <c r="T1601" i="3"/>
  <c r="U1600" i="3"/>
  <c r="T1600" i="3"/>
  <c r="U1599" i="3"/>
  <c r="T1599" i="3"/>
  <c r="U1598" i="3"/>
  <c r="T1598" i="3"/>
  <c r="U1597" i="3"/>
  <c r="T1597" i="3"/>
  <c r="U1596" i="3"/>
  <c r="T1596" i="3"/>
  <c r="U1595" i="3"/>
  <c r="T1595" i="3"/>
  <c r="U1594" i="3"/>
  <c r="T1594" i="3"/>
  <c r="U1593" i="3"/>
  <c r="T1593" i="3"/>
  <c r="U1592" i="3"/>
  <c r="T1592" i="3"/>
  <c r="U1591" i="3"/>
  <c r="T1591" i="3"/>
  <c r="U1590" i="3"/>
  <c r="T1590" i="3"/>
  <c r="U1589" i="3"/>
  <c r="T1589" i="3"/>
  <c r="U1588" i="3"/>
  <c r="T1588" i="3"/>
  <c r="U1587" i="3"/>
  <c r="T1587" i="3"/>
  <c r="U1586" i="3"/>
  <c r="T1586" i="3"/>
  <c r="U1585" i="3"/>
  <c r="T1585" i="3"/>
  <c r="U1584" i="3"/>
  <c r="T1584" i="3"/>
  <c r="U1583" i="3"/>
  <c r="T1583" i="3"/>
  <c r="U1582" i="3"/>
  <c r="T1582" i="3"/>
  <c r="U1581" i="3"/>
  <c r="T1581" i="3"/>
  <c r="U1580" i="3"/>
  <c r="T1580" i="3"/>
  <c r="U1579" i="3"/>
  <c r="T1579" i="3"/>
  <c r="U1578" i="3"/>
  <c r="T1578" i="3"/>
  <c r="U1577" i="3"/>
  <c r="T1577" i="3"/>
  <c r="U1576" i="3"/>
  <c r="T1576" i="3"/>
  <c r="U1575" i="3"/>
  <c r="T1575" i="3"/>
  <c r="U1574" i="3"/>
  <c r="T1574" i="3"/>
  <c r="U1573" i="3"/>
  <c r="T1573" i="3"/>
  <c r="U1572" i="3"/>
  <c r="T1572" i="3"/>
  <c r="U1571" i="3"/>
  <c r="T1571" i="3"/>
  <c r="U1570" i="3"/>
  <c r="T1570" i="3"/>
  <c r="U1569" i="3"/>
  <c r="T1569" i="3"/>
  <c r="U1568" i="3"/>
  <c r="T1568" i="3"/>
  <c r="U1567" i="3"/>
  <c r="T1567" i="3"/>
  <c r="U1566" i="3"/>
  <c r="T1566" i="3"/>
  <c r="U1565" i="3"/>
  <c r="T1565" i="3"/>
  <c r="U1564" i="3"/>
  <c r="T1564" i="3"/>
  <c r="U1563" i="3"/>
  <c r="T1563" i="3"/>
  <c r="U1562" i="3"/>
  <c r="T1562" i="3"/>
  <c r="U1561" i="3"/>
  <c r="T1561" i="3"/>
  <c r="U1560" i="3"/>
  <c r="T1560" i="3"/>
  <c r="U1559" i="3"/>
  <c r="T1559" i="3"/>
  <c r="U1558" i="3"/>
  <c r="T1558" i="3"/>
  <c r="U1557" i="3"/>
  <c r="T1557" i="3"/>
  <c r="U1556" i="3"/>
  <c r="T1556" i="3"/>
  <c r="U1555" i="3"/>
  <c r="T1555" i="3"/>
  <c r="U1554" i="3"/>
  <c r="T1554" i="3"/>
  <c r="U1553" i="3"/>
  <c r="T1553" i="3"/>
  <c r="U1552" i="3"/>
  <c r="T1552" i="3"/>
  <c r="U1551" i="3"/>
  <c r="T1551" i="3"/>
  <c r="U1550" i="3"/>
  <c r="T1550" i="3"/>
  <c r="U1549" i="3"/>
  <c r="T1549" i="3"/>
  <c r="U1548" i="3"/>
  <c r="T1548" i="3"/>
  <c r="U1547" i="3"/>
  <c r="T1547" i="3"/>
  <c r="U1546" i="3"/>
  <c r="T1546" i="3"/>
  <c r="U1545" i="3"/>
  <c r="T1545" i="3"/>
  <c r="U1544" i="3"/>
  <c r="T1544" i="3"/>
  <c r="U1543" i="3"/>
  <c r="T1543" i="3"/>
  <c r="U1542" i="3"/>
  <c r="T1542" i="3"/>
  <c r="U1541" i="3"/>
  <c r="T1541" i="3"/>
  <c r="U1540" i="3"/>
  <c r="T1540" i="3"/>
  <c r="U1539" i="3"/>
  <c r="T1539" i="3"/>
  <c r="U1538" i="3"/>
  <c r="T1538" i="3"/>
  <c r="U1537" i="3"/>
  <c r="T1537" i="3"/>
  <c r="U1536" i="3"/>
  <c r="T1536" i="3"/>
  <c r="U1535" i="3"/>
  <c r="T1535" i="3"/>
  <c r="U1534" i="3"/>
  <c r="T1534" i="3"/>
  <c r="U1533" i="3"/>
  <c r="T1533" i="3"/>
  <c r="U1532" i="3"/>
  <c r="T1532" i="3"/>
  <c r="U1531" i="3"/>
  <c r="T1531" i="3"/>
  <c r="U1530" i="3"/>
  <c r="T1530" i="3"/>
  <c r="U1529" i="3"/>
  <c r="T1529" i="3"/>
  <c r="U1528" i="3"/>
  <c r="T1528" i="3"/>
  <c r="U1527" i="3"/>
  <c r="T1527" i="3"/>
  <c r="U1526" i="3"/>
  <c r="T1526" i="3"/>
  <c r="U1525" i="3"/>
  <c r="T1525" i="3"/>
  <c r="U1524" i="3"/>
  <c r="T1524" i="3"/>
  <c r="U1523" i="3"/>
  <c r="T1523" i="3"/>
  <c r="U1522" i="3"/>
  <c r="T1522" i="3"/>
  <c r="U1521" i="3"/>
  <c r="T1521" i="3"/>
  <c r="U1520" i="3"/>
  <c r="T1520" i="3"/>
  <c r="U1519" i="3"/>
  <c r="T1519" i="3"/>
  <c r="U1518" i="3"/>
  <c r="T1518" i="3"/>
  <c r="U1517" i="3"/>
  <c r="T1517" i="3"/>
  <c r="U1516" i="3"/>
  <c r="T1516" i="3"/>
  <c r="U1515" i="3"/>
  <c r="T1515" i="3"/>
  <c r="U1514" i="3"/>
  <c r="T1514" i="3"/>
  <c r="U1513" i="3"/>
  <c r="T1513" i="3"/>
  <c r="U1512" i="3"/>
  <c r="T1512" i="3"/>
  <c r="U1511" i="3"/>
  <c r="T1511" i="3"/>
  <c r="U1510" i="3"/>
  <c r="T1510" i="3"/>
  <c r="U1509" i="3"/>
  <c r="T1509" i="3"/>
  <c r="U1508" i="3"/>
  <c r="T1508" i="3"/>
  <c r="U1507" i="3"/>
  <c r="T1507" i="3"/>
  <c r="U1506" i="3"/>
  <c r="T1506" i="3"/>
  <c r="U1505" i="3"/>
  <c r="T1505" i="3"/>
  <c r="U1504" i="3"/>
  <c r="T1504" i="3"/>
  <c r="U1503" i="3"/>
  <c r="T1503" i="3"/>
  <c r="U1502" i="3"/>
  <c r="T1502" i="3"/>
  <c r="U1501" i="3"/>
  <c r="T1501" i="3"/>
  <c r="U1500" i="3"/>
  <c r="T1500" i="3"/>
  <c r="U1499" i="3"/>
  <c r="T1499" i="3"/>
  <c r="U1498" i="3"/>
  <c r="T1498" i="3"/>
  <c r="U1497" i="3"/>
  <c r="T1497" i="3"/>
  <c r="U1496" i="3"/>
  <c r="T1496" i="3"/>
  <c r="U1495" i="3"/>
  <c r="T1495" i="3"/>
  <c r="U1494" i="3"/>
  <c r="T1494" i="3"/>
  <c r="U1493" i="3"/>
  <c r="T1493" i="3"/>
  <c r="U1492" i="3"/>
  <c r="T1492" i="3"/>
  <c r="U1491" i="3"/>
  <c r="T1491" i="3"/>
  <c r="U1490" i="3"/>
  <c r="T1490" i="3"/>
  <c r="U1489" i="3"/>
  <c r="T1489" i="3"/>
  <c r="U1488" i="3"/>
  <c r="T1488" i="3"/>
  <c r="U1487" i="3"/>
  <c r="T1487" i="3"/>
  <c r="U1486" i="3"/>
  <c r="T1486" i="3"/>
  <c r="U1485" i="3"/>
  <c r="T1485" i="3"/>
  <c r="U1484" i="3"/>
  <c r="T1484" i="3"/>
  <c r="U1483" i="3"/>
  <c r="T1483" i="3"/>
  <c r="U1482" i="3"/>
  <c r="T1482" i="3"/>
  <c r="U1481" i="3"/>
  <c r="T1481" i="3"/>
  <c r="U1480" i="3"/>
  <c r="T1480" i="3"/>
  <c r="U1479" i="3"/>
  <c r="T1479" i="3"/>
  <c r="U1478" i="3"/>
  <c r="T1478" i="3"/>
  <c r="U1477" i="3"/>
  <c r="T1477" i="3"/>
  <c r="U1476" i="3"/>
  <c r="T1476" i="3"/>
  <c r="U1475" i="3"/>
  <c r="T1475" i="3"/>
  <c r="U1474" i="3"/>
  <c r="T1474" i="3"/>
  <c r="U1473" i="3"/>
  <c r="T1473" i="3"/>
  <c r="U1472" i="3"/>
  <c r="T1472" i="3"/>
  <c r="U1471" i="3"/>
  <c r="T1471" i="3"/>
  <c r="U1470" i="3"/>
  <c r="T1470" i="3"/>
  <c r="U1469" i="3"/>
  <c r="T1469" i="3"/>
  <c r="U1468" i="3"/>
  <c r="T1468" i="3"/>
  <c r="U1467" i="3"/>
  <c r="T1467" i="3"/>
  <c r="U1466" i="3"/>
  <c r="T1466" i="3"/>
  <c r="U1465" i="3"/>
  <c r="T1465" i="3"/>
  <c r="U1464" i="3"/>
  <c r="T1464" i="3"/>
  <c r="U1463" i="3"/>
  <c r="T1463" i="3"/>
  <c r="U1462" i="3"/>
  <c r="T1462" i="3"/>
  <c r="U1461" i="3"/>
  <c r="T1461" i="3"/>
  <c r="U1460" i="3"/>
  <c r="T1460" i="3"/>
  <c r="U1459" i="3"/>
  <c r="T1459" i="3"/>
  <c r="U1458" i="3"/>
  <c r="T1458" i="3"/>
  <c r="U1457" i="3"/>
  <c r="T1457" i="3"/>
  <c r="U1456" i="3"/>
  <c r="T1456" i="3"/>
  <c r="U1455" i="3"/>
  <c r="T1455" i="3"/>
  <c r="U1454" i="3"/>
  <c r="T1454" i="3"/>
  <c r="U1453" i="3"/>
  <c r="T1453" i="3"/>
  <c r="U1452" i="3"/>
  <c r="T1452" i="3"/>
  <c r="U1451" i="3"/>
  <c r="T1451" i="3"/>
  <c r="U1450" i="3"/>
  <c r="T1450" i="3"/>
  <c r="U1449" i="3"/>
  <c r="T1449" i="3"/>
  <c r="U1448" i="3"/>
  <c r="T1448" i="3"/>
  <c r="U1447" i="3"/>
  <c r="T1447" i="3"/>
  <c r="U1446" i="3"/>
  <c r="T1446" i="3"/>
  <c r="U1445" i="3"/>
  <c r="T1445" i="3"/>
  <c r="U1444" i="3"/>
  <c r="T1444" i="3"/>
  <c r="U1443" i="3"/>
  <c r="T1443" i="3"/>
  <c r="U1442" i="3"/>
  <c r="T1442" i="3"/>
  <c r="U1441" i="3"/>
  <c r="T1441" i="3"/>
  <c r="U1440" i="3"/>
  <c r="T1440" i="3"/>
  <c r="U1439" i="3"/>
  <c r="T1439" i="3"/>
  <c r="U1438" i="3"/>
  <c r="T1438" i="3"/>
  <c r="U1437" i="3"/>
  <c r="T1437" i="3"/>
  <c r="U1436" i="3"/>
  <c r="T1436" i="3"/>
  <c r="U1435" i="3"/>
  <c r="T1435" i="3"/>
  <c r="U1434" i="3"/>
  <c r="T1434" i="3"/>
  <c r="U1433" i="3"/>
  <c r="T1433" i="3"/>
  <c r="U1432" i="3"/>
  <c r="T1432" i="3"/>
  <c r="U1431" i="3"/>
  <c r="T1431" i="3"/>
  <c r="U1430" i="3"/>
  <c r="T1430" i="3"/>
  <c r="U1429" i="3"/>
  <c r="T1429" i="3"/>
  <c r="U1428" i="3"/>
  <c r="T1428" i="3"/>
  <c r="U1427" i="3"/>
  <c r="T1427" i="3"/>
  <c r="U1426" i="3"/>
  <c r="T1426" i="3"/>
  <c r="U1425" i="3"/>
  <c r="T1425" i="3"/>
  <c r="U1424" i="3"/>
  <c r="T1424" i="3"/>
  <c r="U1423" i="3"/>
  <c r="T1423" i="3"/>
  <c r="U1422" i="3"/>
  <c r="T1422" i="3"/>
  <c r="U1421" i="3"/>
  <c r="T1421" i="3"/>
  <c r="U1420" i="3"/>
  <c r="T1420" i="3"/>
  <c r="U1419" i="3"/>
  <c r="T1419" i="3"/>
  <c r="U1418" i="3"/>
  <c r="T1418" i="3"/>
  <c r="U1417" i="3"/>
  <c r="T1417" i="3"/>
  <c r="U1416" i="3"/>
  <c r="T1416" i="3"/>
  <c r="U1415" i="3"/>
  <c r="T1415" i="3"/>
  <c r="U1414" i="3"/>
  <c r="T1414" i="3"/>
  <c r="U1413" i="3"/>
  <c r="T1413" i="3"/>
  <c r="U1412" i="3"/>
  <c r="T1412" i="3"/>
  <c r="U1411" i="3"/>
  <c r="T1411" i="3"/>
  <c r="U1410" i="3"/>
  <c r="T1410" i="3"/>
  <c r="U1409" i="3"/>
  <c r="T1409" i="3"/>
  <c r="U1408" i="3"/>
  <c r="T1408" i="3"/>
  <c r="U1407" i="3"/>
  <c r="T1407" i="3"/>
  <c r="U1406" i="3"/>
  <c r="T1406" i="3"/>
  <c r="U1405" i="3"/>
  <c r="T1405" i="3"/>
  <c r="U1404" i="3"/>
  <c r="T1404" i="3"/>
  <c r="U1403" i="3"/>
  <c r="T1403" i="3"/>
  <c r="U1402" i="3"/>
  <c r="T1402" i="3"/>
  <c r="U1401" i="3"/>
  <c r="T1401" i="3"/>
  <c r="U1400" i="3"/>
  <c r="T1400" i="3"/>
  <c r="U1399" i="3"/>
  <c r="T1399" i="3"/>
  <c r="U1398" i="3"/>
  <c r="T1398" i="3"/>
  <c r="U1397" i="3"/>
  <c r="T1397" i="3"/>
  <c r="U1396" i="3"/>
  <c r="T1396" i="3"/>
  <c r="U1395" i="3"/>
  <c r="T1395" i="3"/>
  <c r="U1394" i="3"/>
  <c r="T1394" i="3"/>
  <c r="U1393" i="3"/>
  <c r="T1393" i="3"/>
  <c r="U1392" i="3"/>
  <c r="T1392" i="3"/>
  <c r="U1391" i="3"/>
  <c r="T1391" i="3"/>
  <c r="U1390" i="3"/>
  <c r="T1390" i="3"/>
  <c r="U1389" i="3"/>
  <c r="T1389" i="3"/>
  <c r="U1388" i="3"/>
  <c r="T1388" i="3"/>
  <c r="U1387" i="3"/>
  <c r="T1387" i="3"/>
  <c r="U1386" i="3"/>
  <c r="T1386" i="3"/>
  <c r="U1385" i="3"/>
  <c r="T1385" i="3"/>
  <c r="U1384" i="3"/>
  <c r="T1384" i="3"/>
  <c r="U1383" i="3"/>
  <c r="T1383" i="3"/>
  <c r="U1382" i="3"/>
  <c r="T1382" i="3"/>
  <c r="U1381" i="3"/>
  <c r="T1381" i="3"/>
  <c r="U1380" i="3"/>
  <c r="T1380" i="3"/>
  <c r="U1379" i="3"/>
  <c r="T1379" i="3"/>
  <c r="U1378" i="3"/>
  <c r="T1378" i="3"/>
  <c r="U1377" i="3"/>
  <c r="T1377" i="3"/>
  <c r="U1376" i="3"/>
  <c r="T1376" i="3"/>
  <c r="U1375" i="3"/>
  <c r="T1375" i="3"/>
  <c r="U1374" i="3"/>
  <c r="T1374" i="3"/>
  <c r="U1373" i="3"/>
  <c r="T1373" i="3"/>
  <c r="U1372" i="3"/>
  <c r="T1372" i="3"/>
  <c r="U1371" i="3"/>
  <c r="T1371" i="3"/>
  <c r="U1370" i="3"/>
  <c r="T1370" i="3"/>
  <c r="U1369" i="3"/>
  <c r="T1369" i="3"/>
  <c r="U1368" i="3"/>
  <c r="T1368" i="3"/>
  <c r="U1367" i="3"/>
  <c r="T1367" i="3"/>
  <c r="U1366" i="3"/>
  <c r="T1366" i="3"/>
  <c r="U1365" i="3"/>
  <c r="T1365" i="3"/>
  <c r="U1364" i="3"/>
  <c r="T1364" i="3"/>
  <c r="U1363" i="3"/>
  <c r="T1363" i="3"/>
  <c r="U1362" i="3"/>
  <c r="T1362" i="3"/>
  <c r="U1361" i="3"/>
  <c r="T1361" i="3"/>
  <c r="U1360" i="3"/>
  <c r="T1360" i="3"/>
  <c r="U1359" i="3"/>
  <c r="T1359" i="3"/>
  <c r="U1358" i="3"/>
  <c r="T1358" i="3"/>
  <c r="U1357" i="3"/>
  <c r="T1357" i="3"/>
  <c r="U1356" i="3"/>
  <c r="T1356" i="3"/>
  <c r="U1355" i="3"/>
  <c r="T1355" i="3"/>
  <c r="U1354" i="3"/>
  <c r="T1354" i="3"/>
  <c r="U1353" i="3"/>
  <c r="T1353" i="3"/>
  <c r="U1352" i="3"/>
  <c r="T1352" i="3"/>
  <c r="U1351" i="3"/>
  <c r="T1351" i="3"/>
  <c r="U1350" i="3"/>
  <c r="T1350" i="3"/>
  <c r="U1349" i="3"/>
  <c r="T1349" i="3"/>
  <c r="U1348" i="3"/>
  <c r="T1348" i="3"/>
  <c r="U1347" i="3"/>
  <c r="T1347" i="3"/>
  <c r="U1346" i="3"/>
  <c r="T1346" i="3"/>
  <c r="U1345" i="3"/>
  <c r="T1345" i="3"/>
  <c r="U1344" i="3"/>
  <c r="T1344" i="3"/>
  <c r="U1343" i="3"/>
  <c r="T1343" i="3"/>
  <c r="U1342" i="3"/>
  <c r="T1342" i="3"/>
  <c r="U1341" i="3"/>
  <c r="T1341" i="3"/>
  <c r="U1340" i="3"/>
  <c r="T1340" i="3"/>
  <c r="U1339" i="3"/>
  <c r="T1339" i="3"/>
  <c r="U1338" i="3"/>
  <c r="T1338" i="3"/>
  <c r="U1337" i="3"/>
  <c r="T1337" i="3"/>
  <c r="U1336" i="3"/>
  <c r="T1336" i="3"/>
  <c r="U1335" i="3"/>
  <c r="T1335" i="3"/>
  <c r="U1334" i="3"/>
  <c r="T1334" i="3"/>
  <c r="U1333" i="3"/>
  <c r="T1333" i="3"/>
  <c r="U1332" i="3"/>
  <c r="T1332" i="3"/>
  <c r="U1331" i="3"/>
  <c r="T1331" i="3"/>
  <c r="U1330" i="3"/>
  <c r="T1330" i="3"/>
  <c r="U1329" i="3"/>
  <c r="T1329" i="3"/>
  <c r="U1328" i="3"/>
  <c r="T1328" i="3"/>
  <c r="U1327" i="3"/>
  <c r="T1327" i="3"/>
  <c r="U1326" i="3"/>
  <c r="T1326" i="3"/>
  <c r="U1325" i="3"/>
  <c r="T1325" i="3"/>
  <c r="U1324" i="3"/>
  <c r="T1324" i="3"/>
  <c r="U1323" i="3"/>
  <c r="T1323" i="3"/>
  <c r="U1322" i="3"/>
  <c r="T1322" i="3"/>
  <c r="U1321" i="3"/>
  <c r="T1321" i="3"/>
  <c r="U1320" i="3"/>
  <c r="T1320" i="3"/>
  <c r="U1319" i="3"/>
  <c r="T1319" i="3"/>
  <c r="U1318" i="3"/>
  <c r="T1318" i="3"/>
  <c r="U1317" i="3"/>
  <c r="T1317" i="3"/>
  <c r="U1316" i="3"/>
  <c r="T1316" i="3"/>
  <c r="U1315" i="3"/>
  <c r="T1315" i="3"/>
  <c r="U1314" i="3"/>
  <c r="T1314" i="3"/>
  <c r="U1313" i="3"/>
  <c r="T1313" i="3"/>
  <c r="U1312" i="3"/>
  <c r="T1312" i="3"/>
  <c r="U1311" i="3"/>
  <c r="T1311" i="3"/>
  <c r="U1310" i="3"/>
  <c r="T1310" i="3"/>
  <c r="U1309" i="3"/>
  <c r="T1309" i="3"/>
  <c r="U1308" i="3"/>
  <c r="T1308" i="3"/>
  <c r="U1307" i="3"/>
  <c r="T1307" i="3"/>
  <c r="U1306" i="3"/>
  <c r="T1306" i="3"/>
  <c r="U1305" i="3"/>
  <c r="T1305" i="3"/>
  <c r="U1304" i="3"/>
  <c r="T1304" i="3"/>
  <c r="U1303" i="3"/>
  <c r="T1303" i="3"/>
  <c r="U1302" i="3"/>
  <c r="T1302" i="3"/>
  <c r="U1301" i="3"/>
  <c r="T1301" i="3"/>
  <c r="U1300" i="3"/>
  <c r="T1300" i="3"/>
  <c r="U1299" i="3"/>
  <c r="T1299" i="3"/>
  <c r="U1298" i="3"/>
  <c r="T1298" i="3"/>
  <c r="U1297" i="3"/>
  <c r="T1297" i="3"/>
  <c r="U1296" i="3"/>
  <c r="T1296" i="3"/>
  <c r="U1295" i="3"/>
  <c r="T1295" i="3"/>
  <c r="U1294" i="3"/>
  <c r="T1294" i="3"/>
  <c r="U1293" i="3"/>
  <c r="T1293" i="3"/>
  <c r="U1292" i="3"/>
  <c r="T1292" i="3"/>
  <c r="U1291" i="3"/>
  <c r="T1291" i="3"/>
  <c r="U1290" i="3"/>
  <c r="T1290" i="3"/>
  <c r="U1289" i="3"/>
  <c r="T1289" i="3"/>
  <c r="U1288" i="3"/>
  <c r="T1288" i="3"/>
  <c r="U1287" i="3"/>
  <c r="T1287" i="3"/>
  <c r="U1286" i="3"/>
  <c r="T1286" i="3"/>
  <c r="U1285" i="3"/>
  <c r="T1285" i="3"/>
  <c r="U1284" i="3"/>
  <c r="T1284" i="3"/>
  <c r="U1283" i="3"/>
  <c r="T1283" i="3"/>
  <c r="U1282" i="3"/>
  <c r="T1282" i="3"/>
  <c r="U1281" i="3"/>
  <c r="T1281" i="3"/>
  <c r="U1280" i="3"/>
  <c r="T1280" i="3"/>
  <c r="U1279" i="3"/>
  <c r="T1279" i="3"/>
  <c r="U1278" i="3"/>
  <c r="T1278" i="3"/>
  <c r="U1277" i="3"/>
  <c r="T1277" i="3"/>
  <c r="U1276" i="3"/>
  <c r="T1276" i="3"/>
  <c r="U1275" i="3"/>
  <c r="T1275" i="3"/>
  <c r="U1274" i="3"/>
  <c r="T1274" i="3"/>
  <c r="U1273" i="3"/>
  <c r="T1273" i="3"/>
  <c r="U1272" i="3"/>
  <c r="T1272" i="3"/>
  <c r="U1271" i="3"/>
  <c r="T1271" i="3"/>
  <c r="U1270" i="3"/>
  <c r="T1270" i="3"/>
  <c r="U1269" i="3"/>
  <c r="T1269" i="3"/>
  <c r="U1268" i="3"/>
  <c r="T1268" i="3"/>
  <c r="U1267" i="3"/>
  <c r="T1267" i="3"/>
  <c r="U1266" i="3"/>
  <c r="T1266" i="3"/>
  <c r="U1265" i="3"/>
  <c r="T1265" i="3"/>
  <c r="U1264" i="3"/>
  <c r="T1264" i="3"/>
  <c r="U1263" i="3"/>
  <c r="T1263" i="3"/>
  <c r="U1262" i="3"/>
  <c r="T1262" i="3"/>
  <c r="U1261" i="3"/>
  <c r="T1261" i="3"/>
  <c r="U1260" i="3"/>
  <c r="T1260" i="3"/>
  <c r="U1259" i="3"/>
  <c r="T1259" i="3"/>
  <c r="U1258" i="3"/>
  <c r="T1258" i="3"/>
  <c r="U1257" i="3"/>
  <c r="T1257" i="3"/>
  <c r="U1256" i="3"/>
  <c r="T1256" i="3"/>
  <c r="U1255" i="3"/>
  <c r="T1255" i="3"/>
  <c r="U1254" i="3"/>
  <c r="T1254" i="3"/>
  <c r="U1253" i="3"/>
  <c r="T1253" i="3"/>
  <c r="U1252" i="3"/>
  <c r="T1252" i="3"/>
  <c r="U1251" i="3"/>
  <c r="T1251" i="3"/>
  <c r="U1250" i="3"/>
  <c r="T1250" i="3"/>
  <c r="U1249" i="3"/>
  <c r="T1249" i="3"/>
  <c r="U1248" i="3"/>
  <c r="T1248" i="3"/>
  <c r="U1247" i="3"/>
  <c r="T1247" i="3"/>
  <c r="U1246" i="3"/>
  <c r="T1246" i="3"/>
  <c r="U1245" i="3"/>
  <c r="T1245" i="3"/>
  <c r="U1244" i="3"/>
  <c r="T1244" i="3"/>
  <c r="U1243" i="3"/>
  <c r="T1243" i="3"/>
  <c r="U1242" i="3"/>
  <c r="T1242" i="3"/>
  <c r="U1241" i="3"/>
  <c r="T1241" i="3"/>
  <c r="U1240" i="3"/>
  <c r="T1240" i="3"/>
  <c r="U1239" i="3"/>
  <c r="T1239" i="3"/>
  <c r="U1238" i="3"/>
  <c r="T1238" i="3"/>
  <c r="U1237" i="3"/>
  <c r="T1237" i="3"/>
  <c r="U1236" i="3"/>
  <c r="T1236" i="3"/>
  <c r="U1235" i="3"/>
  <c r="T1235" i="3"/>
  <c r="U1234" i="3"/>
  <c r="T1234" i="3"/>
  <c r="U1233" i="3"/>
  <c r="T1233" i="3"/>
  <c r="U1232" i="3"/>
  <c r="T1232" i="3"/>
  <c r="U1231" i="3"/>
  <c r="T1231" i="3"/>
  <c r="U1230" i="3"/>
  <c r="T1230" i="3"/>
  <c r="U1229" i="3"/>
  <c r="T1229" i="3"/>
  <c r="U1228" i="3"/>
  <c r="T1228" i="3"/>
  <c r="U1227" i="3"/>
  <c r="T1227" i="3"/>
  <c r="U1226" i="3"/>
  <c r="T1226" i="3"/>
  <c r="U1225" i="3"/>
  <c r="T1225" i="3"/>
  <c r="U1224" i="3"/>
  <c r="T1224" i="3"/>
  <c r="U1223" i="3"/>
  <c r="T1223" i="3"/>
  <c r="U1222" i="3"/>
  <c r="T1222" i="3"/>
  <c r="U1221" i="3"/>
  <c r="T1221" i="3"/>
  <c r="U1220" i="3"/>
  <c r="T1220" i="3"/>
  <c r="U1219" i="3"/>
  <c r="T1219" i="3"/>
  <c r="U1218" i="3"/>
  <c r="T1218" i="3"/>
  <c r="U1217" i="3"/>
  <c r="T1217" i="3"/>
  <c r="U1216" i="3"/>
  <c r="T1216" i="3"/>
  <c r="U1215" i="3"/>
  <c r="T1215" i="3"/>
  <c r="U1214" i="3"/>
  <c r="T1214" i="3"/>
  <c r="U1213" i="3"/>
  <c r="T1213" i="3"/>
  <c r="U1212" i="3"/>
  <c r="T1212" i="3"/>
  <c r="U1211" i="3"/>
  <c r="T1211" i="3"/>
  <c r="U1210" i="3"/>
  <c r="T1210" i="3"/>
  <c r="U1209" i="3"/>
  <c r="T1209" i="3"/>
  <c r="U1208" i="3"/>
  <c r="T1208" i="3"/>
  <c r="U1207" i="3"/>
  <c r="T1207" i="3"/>
  <c r="U1206" i="3"/>
  <c r="T1206" i="3"/>
  <c r="U1205" i="3"/>
  <c r="T1205" i="3"/>
  <c r="U1204" i="3"/>
  <c r="T1204" i="3"/>
  <c r="U1203" i="3"/>
  <c r="T1203" i="3"/>
  <c r="U1202" i="3"/>
  <c r="T1202" i="3"/>
  <c r="U1201" i="3"/>
  <c r="T1201" i="3"/>
  <c r="U1200" i="3"/>
  <c r="T1200" i="3"/>
  <c r="U1199" i="3"/>
  <c r="T1199" i="3"/>
  <c r="U1198" i="3"/>
  <c r="T1198" i="3"/>
  <c r="U1197" i="3"/>
  <c r="T1197" i="3"/>
  <c r="U1196" i="3"/>
  <c r="T1196" i="3"/>
  <c r="U1195" i="3"/>
  <c r="T1195" i="3"/>
  <c r="U1194" i="3"/>
  <c r="T1194" i="3"/>
  <c r="U1193" i="3"/>
  <c r="T1193" i="3"/>
  <c r="U1192" i="3"/>
  <c r="T1192" i="3"/>
  <c r="U1191" i="3"/>
  <c r="T1191" i="3"/>
  <c r="U1190" i="3"/>
  <c r="T1190" i="3"/>
  <c r="U1189" i="3"/>
  <c r="T1189" i="3"/>
  <c r="U1188" i="3"/>
  <c r="T1188" i="3"/>
  <c r="U1187" i="3"/>
  <c r="T1187" i="3"/>
  <c r="U1186" i="3"/>
  <c r="T1186" i="3"/>
  <c r="U1185" i="3"/>
  <c r="T1185" i="3"/>
  <c r="U1184" i="3"/>
  <c r="T1184" i="3"/>
  <c r="U1183" i="3"/>
  <c r="T1183" i="3"/>
  <c r="U1182" i="3"/>
  <c r="T1182" i="3"/>
  <c r="U1181" i="3"/>
  <c r="T1181" i="3"/>
  <c r="U1180" i="3"/>
  <c r="T1180" i="3"/>
  <c r="U1179" i="3"/>
  <c r="T1179" i="3"/>
  <c r="U1178" i="3"/>
  <c r="T1178" i="3"/>
  <c r="U1177" i="3"/>
  <c r="T1177" i="3"/>
  <c r="U1176" i="3"/>
  <c r="T1176" i="3"/>
  <c r="U1175" i="3"/>
  <c r="T1175" i="3"/>
  <c r="U1174" i="3"/>
  <c r="T1174" i="3"/>
  <c r="U1173" i="3"/>
  <c r="T1173" i="3"/>
  <c r="U1172" i="3"/>
  <c r="T1172" i="3"/>
  <c r="U1171" i="3"/>
  <c r="T1171" i="3"/>
  <c r="U1170" i="3"/>
  <c r="T1170" i="3"/>
  <c r="U1169" i="3"/>
  <c r="T1169" i="3"/>
  <c r="U1168" i="3"/>
  <c r="T1168" i="3"/>
  <c r="U1167" i="3"/>
  <c r="T1167" i="3"/>
  <c r="U1166" i="3"/>
  <c r="T1166" i="3"/>
  <c r="U1165" i="3"/>
  <c r="T1165" i="3"/>
  <c r="U1164" i="3"/>
  <c r="T1164" i="3"/>
  <c r="U1163" i="3"/>
  <c r="T1163" i="3"/>
  <c r="U1162" i="3"/>
  <c r="T1162" i="3"/>
  <c r="U1161" i="3"/>
  <c r="T1161" i="3"/>
  <c r="U1160" i="3"/>
  <c r="T1160" i="3"/>
  <c r="U1159" i="3"/>
  <c r="T1159" i="3"/>
  <c r="U1158" i="3"/>
  <c r="T1158" i="3"/>
  <c r="U1157" i="3"/>
  <c r="T1157" i="3"/>
  <c r="U1156" i="3"/>
  <c r="T1156" i="3"/>
  <c r="U1155" i="3"/>
  <c r="T1155" i="3"/>
  <c r="U1154" i="3"/>
  <c r="T1154" i="3"/>
  <c r="U1153" i="3"/>
  <c r="T1153" i="3"/>
  <c r="U1152" i="3"/>
  <c r="T1152" i="3"/>
  <c r="U1151" i="3"/>
  <c r="T1151" i="3"/>
  <c r="U1150" i="3"/>
  <c r="T1150" i="3"/>
  <c r="U1149" i="3"/>
  <c r="T1149" i="3"/>
  <c r="U1148" i="3"/>
  <c r="T1148" i="3"/>
  <c r="U1147" i="3"/>
  <c r="T1147" i="3"/>
  <c r="U1146" i="3"/>
  <c r="T1146" i="3"/>
  <c r="U1145" i="3"/>
  <c r="T1145" i="3"/>
  <c r="U1144" i="3"/>
  <c r="T1144" i="3"/>
  <c r="U1143" i="3"/>
  <c r="T1143" i="3"/>
  <c r="U1142" i="3"/>
  <c r="T1142" i="3"/>
  <c r="U1141" i="3"/>
  <c r="T1141" i="3"/>
  <c r="U1140" i="3"/>
  <c r="T1140" i="3"/>
  <c r="U1139" i="3"/>
  <c r="T1139" i="3"/>
  <c r="U1138" i="3"/>
  <c r="T1138" i="3"/>
  <c r="U1137" i="3"/>
  <c r="T1137" i="3"/>
  <c r="U1136" i="3"/>
  <c r="T1136" i="3"/>
  <c r="U1135" i="3"/>
  <c r="T1135" i="3"/>
  <c r="U1134" i="3"/>
  <c r="T1134" i="3"/>
  <c r="U1133" i="3"/>
  <c r="T1133" i="3"/>
  <c r="U1132" i="3"/>
  <c r="T1132" i="3"/>
  <c r="U1131" i="3"/>
  <c r="T1131" i="3"/>
  <c r="U1130" i="3"/>
  <c r="T1130" i="3"/>
  <c r="U1129" i="3"/>
  <c r="T1129" i="3"/>
  <c r="U1128" i="3"/>
  <c r="T1128" i="3"/>
  <c r="U1127" i="3"/>
  <c r="T1127" i="3"/>
  <c r="U1126" i="3"/>
  <c r="T1126" i="3"/>
  <c r="U1125" i="3"/>
  <c r="T1125" i="3"/>
  <c r="U1124" i="3"/>
  <c r="T1124" i="3"/>
  <c r="U1123" i="3"/>
  <c r="T1123" i="3"/>
  <c r="U1122" i="3"/>
  <c r="T1122" i="3"/>
  <c r="U1121" i="3"/>
  <c r="T1121" i="3"/>
  <c r="U1120" i="3"/>
  <c r="T1120" i="3"/>
  <c r="U1119" i="3"/>
  <c r="T1119" i="3"/>
  <c r="U1118" i="3"/>
  <c r="T1118" i="3"/>
  <c r="U1117" i="3"/>
  <c r="T1117" i="3"/>
  <c r="U1116" i="3"/>
  <c r="T1116" i="3"/>
  <c r="U1115" i="3"/>
  <c r="T1115" i="3"/>
  <c r="U1114" i="3"/>
  <c r="T1114" i="3"/>
  <c r="U1113" i="3"/>
  <c r="T1113" i="3"/>
  <c r="U1112" i="3"/>
  <c r="T1112" i="3"/>
  <c r="U1111" i="3"/>
  <c r="T1111" i="3"/>
  <c r="U1110" i="3"/>
  <c r="T1110" i="3"/>
  <c r="U1109" i="3"/>
  <c r="T1109" i="3"/>
  <c r="U1108" i="3"/>
  <c r="T1108" i="3"/>
  <c r="U1107" i="3"/>
  <c r="T1107" i="3"/>
  <c r="U1106" i="3"/>
  <c r="T1106" i="3"/>
  <c r="U1105" i="3"/>
  <c r="T1105" i="3"/>
  <c r="U1104" i="3"/>
  <c r="T1104" i="3"/>
  <c r="U1103" i="3"/>
  <c r="T1103" i="3"/>
  <c r="U1102" i="3"/>
  <c r="T1102" i="3"/>
  <c r="U1101" i="3"/>
  <c r="T1101" i="3"/>
  <c r="U1100" i="3"/>
  <c r="T1100" i="3"/>
  <c r="U1099" i="3"/>
  <c r="T1099" i="3"/>
  <c r="U1098" i="3"/>
  <c r="T1098" i="3"/>
  <c r="U1097" i="3"/>
  <c r="T1097" i="3"/>
  <c r="U1096" i="3"/>
  <c r="T1096" i="3"/>
  <c r="U1095" i="3"/>
  <c r="T1095" i="3"/>
  <c r="U1094" i="3"/>
  <c r="T1094" i="3"/>
  <c r="U1093" i="3"/>
  <c r="T1093" i="3"/>
  <c r="U1092" i="3"/>
  <c r="T1092" i="3"/>
  <c r="U1091" i="3"/>
  <c r="T1091" i="3"/>
  <c r="U1090" i="3"/>
  <c r="T1090" i="3"/>
  <c r="U1089" i="3"/>
  <c r="T1089" i="3"/>
  <c r="U1088" i="3"/>
  <c r="T1088" i="3"/>
  <c r="U1087" i="3"/>
  <c r="T1087" i="3"/>
  <c r="U1086" i="3"/>
  <c r="T1086" i="3"/>
  <c r="U1085" i="3"/>
  <c r="T1085" i="3"/>
  <c r="U1084" i="3"/>
  <c r="T1084" i="3"/>
  <c r="U1083" i="3"/>
  <c r="T1083" i="3"/>
  <c r="U1082" i="3"/>
  <c r="T1082" i="3"/>
  <c r="U1081" i="3"/>
  <c r="T1081" i="3"/>
  <c r="U1080" i="3"/>
  <c r="T1080" i="3"/>
  <c r="U1079" i="3"/>
  <c r="T1079" i="3"/>
  <c r="U1078" i="3"/>
  <c r="T1078" i="3"/>
  <c r="U1077" i="3"/>
  <c r="T1077" i="3"/>
  <c r="U1076" i="3"/>
  <c r="T1076" i="3"/>
  <c r="U1075" i="3"/>
  <c r="T1075" i="3"/>
  <c r="U1074" i="3"/>
  <c r="T1074" i="3"/>
  <c r="U1073" i="3"/>
  <c r="T1073" i="3"/>
  <c r="U1072" i="3"/>
  <c r="T1072" i="3"/>
  <c r="U1071" i="3"/>
  <c r="T1071" i="3"/>
  <c r="U1070" i="3"/>
  <c r="T1070" i="3"/>
  <c r="U1069" i="3"/>
  <c r="T1069" i="3"/>
  <c r="U1068" i="3"/>
  <c r="T1068" i="3"/>
  <c r="U1067" i="3"/>
  <c r="T1067" i="3"/>
  <c r="U1066" i="3"/>
  <c r="T1066" i="3"/>
  <c r="U1065" i="3"/>
  <c r="T1065" i="3"/>
  <c r="U1064" i="3"/>
  <c r="T1064" i="3"/>
  <c r="U1063" i="3"/>
  <c r="T1063" i="3"/>
  <c r="U1062" i="3"/>
  <c r="T1062" i="3"/>
  <c r="U1061" i="3"/>
  <c r="T1061" i="3"/>
  <c r="U1060" i="3"/>
  <c r="T1060" i="3"/>
  <c r="U1059" i="3"/>
  <c r="T1059" i="3"/>
  <c r="U1058" i="3"/>
  <c r="T1058" i="3"/>
  <c r="U1057" i="3"/>
  <c r="T1057" i="3"/>
  <c r="U1056" i="3"/>
  <c r="T1056" i="3"/>
  <c r="U1055" i="3"/>
  <c r="T1055" i="3"/>
  <c r="U1054" i="3"/>
  <c r="T1054" i="3"/>
  <c r="U1053" i="3"/>
  <c r="T1053" i="3"/>
  <c r="U1052" i="3"/>
  <c r="T1052" i="3"/>
  <c r="U1051" i="3"/>
  <c r="T1051" i="3"/>
  <c r="U1050" i="3"/>
  <c r="T1050" i="3"/>
  <c r="U1049" i="3"/>
  <c r="T1049" i="3"/>
  <c r="U1048" i="3"/>
  <c r="T1048" i="3"/>
  <c r="U1047" i="3"/>
  <c r="T1047" i="3"/>
  <c r="U1046" i="3"/>
  <c r="T1046" i="3"/>
  <c r="U1045" i="3"/>
  <c r="T1045" i="3"/>
  <c r="U1044" i="3"/>
  <c r="T1044" i="3"/>
  <c r="U1043" i="3"/>
  <c r="T1043" i="3"/>
  <c r="U1042" i="3"/>
  <c r="T1042" i="3"/>
  <c r="U1041" i="3"/>
  <c r="T1041" i="3"/>
  <c r="U1040" i="3"/>
  <c r="T1040" i="3"/>
  <c r="U1039" i="3"/>
  <c r="T1039" i="3"/>
  <c r="U1038" i="3"/>
  <c r="T1038" i="3"/>
  <c r="U1037" i="3"/>
  <c r="T1037" i="3"/>
  <c r="U1036" i="3"/>
  <c r="T1036" i="3"/>
  <c r="U1035" i="3"/>
  <c r="T1035" i="3"/>
  <c r="U1034" i="3"/>
  <c r="T1034" i="3"/>
  <c r="U1033" i="3"/>
  <c r="T1033" i="3"/>
  <c r="U1032" i="3"/>
  <c r="T1032" i="3"/>
  <c r="U1031" i="3"/>
  <c r="T1031" i="3"/>
  <c r="U1030" i="3"/>
  <c r="T1030" i="3"/>
  <c r="U1029" i="3"/>
  <c r="T1029" i="3"/>
  <c r="U1028" i="3"/>
  <c r="T1028" i="3"/>
  <c r="U1027" i="3"/>
  <c r="T1027" i="3"/>
  <c r="U1026" i="3"/>
  <c r="T1026" i="3"/>
  <c r="U1025" i="3"/>
  <c r="T1025" i="3"/>
  <c r="U1024" i="3"/>
  <c r="T1024" i="3"/>
  <c r="U1023" i="3"/>
  <c r="T1023" i="3"/>
  <c r="U1022" i="3"/>
  <c r="T1022" i="3"/>
  <c r="U1021" i="3"/>
  <c r="T1021" i="3"/>
  <c r="U1020" i="3"/>
  <c r="T1020" i="3"/>
  <c r="U1019" i="3"/>
  <c r="T1019" i="3"/>
  <c r="U1018" i="3"/>
  <c r="T1018" i="3"/>
  <c r="U1017" i="3"/>
  <c r="T1017" i="3"/>
  <c r="U1016" i="3"/>
  <c r="T1016" i="3"/>
  <c r="U1015" i="3"/>
  <c r="T1015" i="3"/>
  <c r="U1014" i="3"/>
  <c r="T1014" i="3"/>
  <c r="U1013" i="3"/>
  <c r="T1013" i="3"/>
  <c r="U1012" i="3"/>
  <c r="T1012" i="3"/>
  <c r="U1011" i="3"/>
  <c r="T1011" i="3"/>
  <c r="U1010" i="3"/>
  <c r="T1010" i="3"/>
  <c r="U1009" i="3"/>
  <c r="T1009" i="3"/>
  <c r="U1008" i="3"/>
  <c r="T1008" i="3"/>
  <c r="U1007" i="3"/>
  <c r="T1007" i="3"/>
  <c r="U1006" i="3"/>
  <c r="T1006" i="3"/>
  <c r="U1005" i="3"/>
  <c r="T1005" i="3"/>
  <c r="U1004" i="3"/>
  <c r="T1004" i="3"/>
  <c r="U1003" i="3"/>
  <c r="T1003" i="3"/>
  <c r="U1002" i="3"/>
  <c r="T1002" i="3"/>
  <c r="U1001" i="3"/>
  <c r="T1001" i="3"/>
  <c r="U1000" i="3"/>
  <c r="T1000" i="3"/>
  <c r="U999" i="3"/>
  <c r="T999" i="3"/>
  <c r="U998" i="3"/>
  <c r="T998" i="3"/>
  <c r="U997" i="3"/>
  <c r="T997" i="3"/>
  <c r="U996" i="3"/>
  <c r="T996" i="3"/>
  <c r="U995" i="3"/>
  <c r="T995" i="3"/>
  <c r="U994" i="3"/>
  <c r="T994" i="3"/>
  <c r="U993" i="3"/>
  <c r="T993" i="3"/>
  <c r="U992" i="3"/>
  <c r="T992" i="3"/>
  <c r="U991" i="3"/>
  <c r="T991" i="3"/>
  <c r="U990" i="3"/>
  <c r="T990" i="3"/>
  <c r="U989" i="3"/>
  <c r="T989" i="3"/>
  <c r="U988" i="3"/>
  <c r="T988" i="3"/>
  <c r="U987" i="3"/>
  <c r="T987" i="3"/>
  <c r="U986" i="3"/>
  <c r="T986" i="3"/>
  <c r="U985" i="3"/>
  <c r="T985" i="3"/>
  <c r="U984" i="3"/>
  <c r="T984" i="3"/>
  <c r="U983" i="3"/>
  <c r="T983" i="3"/>
  <c r="U982" i="3"/>
  <c r="T982" i="3"/>
  <c r="U981" i="3"/>
  <c r="T981" i="3"/>
  <c r="U980" i="3"/>
  <c r="T980" i="3"/>
  <c r="U979" i="3"/>
  <c r="T979" i="3"/>
  <c r="U978" i="3"/>
  <c r="T978" i="3"/>
  <c r="U977" i="3"/>
  <c r="T977" i="3"/>
  <c r="U976" i="3"/>
  <c r="T976" i="3"/>
  <c r="U975" i="3"/>
  <c r="T975" i="3"/>
  <c r="U974" i="3"/>
  <c r="T974" i="3"/>
  <c r="U973" i="3"/>
  <c r="T973" i="3"/>
  <c r="U972" i="3"/>
  <c r="T972" i="3"/>
  <c r="U971" i="3"/>
  <c r="T971" i="3"/>
  <c r="U970" i="3"/>
  <c r="T970" i="3"/>
  <c r="U969" i="3"/>
  <c r="T969" i="3"/>
  <c r="U968" i="3"/>
  <c r="T968" i="3"/>
  <c r="U967" i="3"/>
  <c r="T967" i="3"/>
  <c r="U966" i="3"/>
  <c r="T966" i="3"/>
  <c r="U965" i="3"/>
  <c r="T965" i="3"/>
  <c r="U964" i="3"/>
  <c r="T964" i="3"/>
  <c r="U963" i="3"/>
  <c r="T963" i="3"/>
  <c r="U962" i="3"/>
  <c r="T962" i="3"/>
  <c r="U961" i="3"/>
  <c r="T961" i="3"/>
  <c r="U960" i="3"/>
  <c r="T960" i="3"/>
  <c r="U959" i="3"/>
  <c r="T959" i="3"/>
  <c r="U958" i="3"/>
  <c r="T958" i="3"/>
  <c r="U957" i="3"/>
  <c r="T957" i="3"/>
  <c r="U956" i="3"/>
  <c r="T956" i="3"/>
  <c r="U955" i="3"/>
  <c r="T955" i="3"/>
  <c r="U954" i="3"/>
  <c r="T954" i="3"/>
  <c r="U953" i="3"/>
  <c r="T953" i="3"/>
  <c r="U952" i="3"/>
  <c r="T952" i="3"/>
  <c r="U951" i="3"/>
  <c r="T951" i="3"/>
  <c r="U950" i="3"/>
  <c r="T950" i="3"/>
  <c r="U949" i="3"/>
  <c r="T949" i="3"/>
  <c r="U948" i="3"/>
  <c r="T948" i="3"/>
  <c r="U947" i="3"/>
  <c r="T947" i="3"/>
  <c r="U946" i="3"/>
  <c r="T946" i="3"/>
  <c r="U945" i="3"/>
  <c r="T945" i="3"/>
  <c r="U944" i="3"/>
  <c r="T944" i="3"/>
  <c r="U943" i="3"/>
  <c r="T943" i="3"/>
  <c r="U942" i="3"/>
  <c r="T942" i="3"/>
  <c r="U941" i="3"/>
  <c r="T941" i="3"/>
  <c r="U940" i="3"/>
  <c r="T940" i="3"/>
  <c r="U939" i="3"/>
  <c r="T939" i="3"/>
  <c r="U938" i="3"/>
  <c r="T938" i="3"/>
  <c r="U937" i="3"/>
  <c r="T937" i="3"/>
  <c r="U936" i="3"/>
  <c r="T936" i="3"/>
  <c r="U935" i="3"/>
  <c r="T935" i="3"/>
  <c r="U934" i="3"/>
  <c r="T934" i="3"/>
  <c r="U933" i="3"/>
  <c r="T933" i="3"/>
  <c r="U932" i="3"/>
  <c r="T932" i="3"/>
  <c r="U931" i="3"/>
  <c r="T931" i="3"/>
  <c r="U930" i="3"/>
  <c r="T930" i="3"/>
  <c r="U929" i="3"/>
  <c r="T929" i="3"/>
  <c r="U928" i="3"/>
  <c r="T928" i="3"/>
  <c r="U927" i="3"/>
  <c r="T927" i="3"/>
  <c r="U926" i="3"/>
  <c r="T926" i="3"/>
  <c r="U925" i="3"/>
  <c r="T925" i="3"/>
  <c r="U924" i="3"/>
  <c r="T924" i="3"/>
  <c r="U923" i="3"/>
  <c r="T923" i="3"/>
  <c r="U922" i="3"/>
  <c r="T922" i="3"/>
  <c r="U921" i="3"/>
  <c r="T921" i="3"/>
  <c r="U920" i="3"/>
  <c r="T920" i="3"/>
  <c r="U919" i="3"/>
  <c r="T919" i="3"/>
  <c r="U918" i="3"/>
  <c r="T918" i="3"/>
  <c r="U917" i="3"/>
  <c r="T917" i="3"/>
  <c r="U916" i="3"/>
  <c r="T916" i="3"/>
  <c r="U915" i="3"/>
  <c r="T915" i="3"/>
  <c r="U914" i="3"/>
  <c r="T914" i="3"/>
  <c r="U913" i="3"/>
  <c r="T913" i="3"/>
  <c r="U912" i="3"/>
  <c r="T912" i="3"/>
  <c r="U911" i="3"/>
  <c r="T911" i="3"/>
  <c r="U910" i="3"/>
  <c r="T910" i="3"/>
  <c r="U909" i="3"/>
  <c r="T909" i="3"/>
  <c r="U908" i="3"/>
  <c r="T908" i="3"/>
  <c r="U907" i="3"/>
  <c r="T907" i="3"/>
  <c r="U906" i="3"/>
  <c r="T906" i="3"/>
  <c r="U905" i="3"/>
  <c r="T905" i="3"/>
  <c r="U904" i="3"/>
  <c r="T904" i="3"/>
  <c r="U903" i="3"/>
  <c r="T903" i="3"/>
  <c r="U902" i="3"/>
  <c r="T902" i="3"/>
  <c r="U901" i="3"/>
  <c r="T901" i="3"/>
  <c r="U900" i="3"/>
  <c r="T900" i="3"/>
  <c r="U899" i="3"/>
  <c r="T899" i="3"/>
  <c r="U898" i="3"/>
  <c r="T898" i="3"/>
  <c r="U897" i="3"/>
  <c r="T897" i="3"/>
  <c r="U896" i="3"/>
  <c r="T896" i="3"/>
  <c r="U895" i="3"/>
  <c r="T895" i="3"/>
  <c r="U894" i="3"/>
  <c r="T894" i="3"/>
  <c r="U893" i="3"/>
  <c r="T893" i="3"/>
  <c r="U892" i="3"/>
  <c r="T892" i="3"/>
  <c r="U891" i="3"/>
  <c r="T891" i="3"/>
  <c r="U890" i="3"/>
  <c r="T890" i="3"/>
  <c r="U889" i="3"/>
  <c r="T889" i="3"/>
  <c r="U888" i="3"/>
  <c r="T888" i="3"/>
  <c r="U887" i="3"/>
  <c r="T887" i="3"/>
  <c r="U886" i="3"/>
  <c r="T886" i="3"/>
  <c r="U885" i="3"/>
  <c r="T885" i="3"/>
  <c r="U884" i="3"/>
  <c r="T884" i="3"/>
  <c r="U883" i="3"/>
  <c r="T883" i="3"/>
  <c r="U882" i="3"/>
  <c r="T882" i="3"/>
  <c r="U881" i="3"/>
  <c r="T881" i="3"/>
  <c r="U880" i="3"/>
  <c r="T880" i="3"/>
  <c r="U879" i="3"/>
  <c r="T879" i="3"/>
  <c r="U878" i="3"/>
  <c r="T878" i="3"/>
  <c r="U877" i="3"/>
  <c r="T877" i="3"/>
  <c r="U876" i="3"/>
  <c r="T876" i="3"/>
  <c r="U875" i="3"/>
  <c r="T875" i="3"/>
  <c r="U874" i="3"/>
  <c r="T874" i="3"/>
  <c r="U873" i="3"/>
  <c r="T873" i="3"/>
  <c r="U872" i="3"/>
  <c r="T872" i="3"/>
  <c r="U871" i="3"/>
  <c r="T871" i="3"/>
  <c r="U870" i="3"/>
  <c r="T870" i="3"/>
  <c r="U869" i="3"/>
  <c r="T869" i="3"/>
  <c r="U868" i="3"/>
  <c r="T868" i="3"/>
  <c r="U867" i="3"/>
  <c r="T867" i="3"/>
  <c r="U866" i="3"/>
  <c r="T866" i="3"/>
  <c r="U865" i="3"/>
  <c r="T865" i="3"/>
  <c r="U864" i="3"/>
  <c r="T864" i="3"/>
  <c r="U863" i="3"/>
  <c r="T863" i="3"/>
  <c r="U862" i="3"/>
  <c r="T862" i="3"/>
  <c r="U861" i="3"/>
  <c r="T861" i="3"/>
  <c r="U860" i="3"/>
  <c r="T860" i="3"/>
  <c r="U859" i="3"/>
  <c r="T859" i="3"/>
  <c r="U858" i="3"/>
  <c r="T858" i="3"/>
  <c r="U857" i="3"/>
  <c r="T857" i="3"/>
  <c r="U856" i="3"/>
  <c r="T856" i="3"/>
  <c r="U855" i="3"/>
  <c r="T855" i="3"/>
  <c r="U854" i="3"/>
  <c r="T854" i="3"/>
  <c r="U853" i="3"/>
  <c r="T853" i="3"/>
  <c r="U852" i="3"/>
  <c r="T852" i="3"/>
  <c r="U851" i="3"/>
  <c r="T851" i="3"/>
  <c r="U850" i="3"/>
  <c r="T850" i="3"/>
  <c r="U849" i="3"/>
  <c r="T849" i="3"/>
  <c r="U848" i="3"/>
  <c r="T848" i="3"/>
  <c r="U847" i="3"/>
  <c r="T847" i="3"/>
  <c r="U846" i="3"/>
  <c r="T846" i="3"/>
  <c r="U845" i="3"/>
  <c r="T845" i="3"/>
  <c r="U844" i="3"/>
  <c r="T844" i="3"/>
  <c r="U843" i="3"/>
  <c r="T843" i="3"/>
  <c r="U842" i="3"/>
  <c r="T842" i="3"/>
  <c r="U841" i="3"/>
  <c r="T841" i="3"/>
  <c r="U840" i="3"/>
  <c r="T840" i="3"/>
  <c r="U839" i="3"/>
  <c r="T839" i="3"/>
  <c r="U838" i="3"/>
  <c r="T838" i="3"/>
  <c r="U837" i="3"/>
  <c r="T837" i="3"/>
  <c r="U836" i="3"/>
  <c r="T836" i="3"/>
  <c r="U835" i="3"/>
  <c r="T835" i="3"/>
  <c r="U834" i="3"/>
  <c r="T834" i="3"/>
  <c r="U833" i="3"/>
  <c r="T833" i="3"/>
  <c r="U832" i="3"/>
  <c r="T832" i="3"/>
  <c r="U831" i="3"/>
  <c r="T831" i="3"/>
  <c r="U830" i="3"/>
  <c r="T830" i="3"/>
  <c r="U829" i="3"/>
  <c r="T829" i="3"/>
  <c r="U828" i="3"/>
  <c r="T828" i="3"/>
  <c r="U827" i="3"/>
  <c r="T827" i="3"/>
  <c r="U826" i="3"/>
  <c r="T826" i="3"/>
  <c r="U825" i="3"/>
  <c r="T825" i="3"/>
  <c r="U824" i="3"/>
  <c r="T824" i="3"/>
  <c r="U823" i="3"/>
  <c r="T823" i="3"/>
  <c r="U822" i="3"/>
  <c r="T822" i="3"/>
  <c r="U821" i="3"/>
  <c r="T821" i="3"/>
  <c r="U820" i="3"/>
  <c r="T820" i="3"/>
  <c r="U819" i="3"/>
  <c r="T819" i="3"/>
  <c r="U818" i="3"/>
  <c r="T818" i="3"/>
  <c r="U817" i="3"/>
  <c r="T817" i="3"/>
  <c r="U816" i="3"/>
  <c r="T816" i="3"/>
  <c r="U815" i="3"/>
  <c r="T815" i="3"/>
  <c r="U814" i="3"/>
  <c r="T814" i="3"/>
  <c r="U813" i="3"/>
  <c r="T813" i="3"/>
  <c r="U812" i="3"/>
  <c r="T812" i="3"/>
  <c r="U811" i="3"/>
  <c r="T811" i="3"/>
  <c r="U810" i="3"/>
  <c r="T810" i="3"/>
  <c r="U809" i="3"/>
  <c r="T809" i="3"/>
  <c r="U808" i="3"/>
  <c r="T808" i="3"/>
  <c r="U807" i="3"/>
  <c r="T807" i="3"/>
  <c r="U806" i="3"/>
  <c r="T806" i="3"/>
  <c r="U805" i="3"/>
  <c r="T805" i="3"/>
  <c r="U804" i="3"/>
  <c r="T804" i="3"/>
  <c r="U803" i="3"/>
  <c r="T803" i="3"/>
  <c r="U802" i="3"/>
  <c r="T802" i="3"/>
  <c r="U801" i="3"/>
  <c r="T801" i="3"/>
  <c r="U800" i="3"/>
  <c r="T800" i="3"/>
  <c r="U799" i="3"/>
  <c r="T799" i="3"/>
  <c r="U798" i="3"/>
  <c r="T798" i="3"/>
  <c r="U797" i="3"/>
  <c r="T797" i="3"/>
  <c r="U796" i="3"/>
  <c r="T796" i="3"/>
  <c r="U795" i="3"/>
  <c r="T795" i="3"/>
  <c r="U794" i="3"/>
  <c r="T794" i="3"/>
  <c r="U793" i="3"/>
  <c r="T793" i="3"/>
  <c r="U792" i="3"/>
  <c r="T792" i="3"/>
  <c r="U791" i="3"/>
  <c r="T791" i="3"/>
  <c r="U790" i="3"/>
  <c r="T790" i="3"/>
  <c r="U789" i="3"/>
  <c r="T789" i="3"/>
  <c r="U788" i="3"/>
  <c r="T788" i="3"/>
  <c r="U787" i="3"/>
  <c r="T787" i="3"/>
  <c r="U786" i="3"/>
  <c r="T786" i="3"/>
  <c r="U785" i="3"/>
  <c r="T785" i="3"/>
  <c r="U784" i="3"/>
  <c r="T784" i="3"/>
  <c r="U783" i="3"/>
  <c r="T783" i="3"/>
  <c r="U782" i="3"/>
  <c r="T782" i="3"/>
  <c r="U781" i="3"/>
  <c r="T781" i="3"/>
  <c r="U780" i="3"/>
  <c r="T780" i="3"/>
  <c r="U779" i="3"/>
  <c r="T779" i="3"/>
  <c r="U778" i="3"/>
  <c r="T778" i="3"/>
  <c r="U777" i="3"/>
  <c r="T777" i="3"/>
  <c r="U776" i="3"/>
  <c r="T776" i="3"/>
  <c r="U775" i="3"/>
  <c r="T775" i="3"/>
  <c r="U774" i="3"/>
  <c r="T774" i="3"/>
  <c r="U773" i="3"/>
  <c r="T773" i="3"/>
  <c r="U772" i="3"/>
  <c r="T772" i="3"/>
  <c r="U771" i="3"/>
  <c r="T771" i="3"/>
  <c r="U770" i="3"/>
  <c r="T770" i="3"/>
  <c r="U769" i="3"/>
  <c r="T769" i="3"/>
  <c r="U768" i="3"/>
  <c r="T768" i="3"/>
  <c r="U767" i="3"/>
  <c r="T767" i="3"/>
  <c r="U766" i="3"/>
  <c r="T766" i="3"/>
  <c r="U765" i="3"/>
  <c r="T765" i="3"/>
  <c r="U764" i="3"/>
  <c r="T764" i="3"/>
  <c r="U763" i="3"/>
  <c r="T763" i="3"/>
  <c r="U762" i="3"/>
  <c r="T762" i="3"/>
  <c r="U761" i="3"/>
  <c r="T761" i="3"/>
  <c r="U760" i="3"/>
  <c r="T760" i="3"/>
  <c r="U759" i="3"/>
  <c r="T759" i="3"/>
  <c r="U758" i="3"/>
  <c r="T758" i="3"/>
  <c r="U757" i="3"/>
  <c r="T757" i="3"/>
  <c r="U756" i="3"/>
  <c r="T756" i="3"/>
  <c r="U755" i="3"/>
  <c r="T755" i="3"/>
  <c r="U754" i="3"/>
  <c r="T754" i="3"/>
  <c r="U753" i="3"/>
  <c r="T753" i="3"/>
  <c r="U752" i="3"/>
  <c r="T752" i="3"/>
  <c r="U751" i="3"/>
  <c r="T751" i="3"/>
  <c r="U750" i="3"/>
  <c r="T750" i="3"/>
  <c r="U749" i="3"/>
  <c r="T749" i="3"/>
  <c r="U748" i="3"/>
  <c r="T748" i="3"/>
  <c r="U747" i="3"/>
  <c r="T747" i="3"/>
  <c r="U746" i="3"/>
  <c r="T746" i="3"/>
  <c r="U745" i="3"/>
  <c r="T745" i="3"/>
  <c r="U744" i="3"/>
  <c r="T744" i="3"/>
  <c r="U743" i="3"/>
  <c r="T743" i="3"/>
  <c r="U742" i="3"/>
  <c r="T742" i="3"/>
  <c r="U741" i="3"/>
  <c r="T741" i="3"/>
  <c r="U740" i="3"/>
  <c r="T740" i="3"/>
  <c r="U739" i="3"/>
  <c r="T739" i="3"/>
  <c r="U738" i="3"/>
  <c r="T738" i="3"/>
  <c r="U737" i="3"/>
  <c r="T737" i="3"/>
  <c r="U736" i="3"/>
  <c r="T736" i="3"/>
  <c r="U735" i="3"/>
  <c r="T735" i="3"/>
  <c r="U734" i="3"/>
  <c r="T734" i="3"/>
  <c r="U733" i="3"/>
  <c r="T733" i="3"/>
  <c r="U732" i="3"/>
  <c r="T732" i="3"/>
  <c r="U731" i="3"/>
  <c r="T731" i="3"/>
  <c r="U730" i="3"/>
  <c r="T730" i="3"/>
  <c r="U729" i="3"/>
  <c r="T729" i="3"/>
  <c r="U728" i="3"/>
  <c r="T728" i="3"/>
  <c r="U727" i="3"/>
  <c r="T727" i="3"/>
  <c r="U726" i="3"/>
  <c r="T726" i="3"/>
  <c r="U725" i="3"/>
  <c r="T725" i="3"/>
  <c r="U724" i="3"/>
  <c r="T724" i="3"/>
  <c r="U723" i="3"/>
  <c r="T723" i="3"/>
  <c r="U722" i="3"/>
  <c r="T722" i="3"/>
  <c r="U721" i="3"/>
  <c r="T721" i="3"/>
  <c r="U720" i="3"/>
  <c r="T720" i="3"/>
  <c r="U719" i="3"/>
  <c r="T719" i="3"/>
  <c r="U718" i="3"/>
  <c r="T718" i="3"/>
  <c r="U717" i="3"/>
  <c r="T717" i="3"/>
  <c r="U716" i="3"/>
  <c r="T716" i="3"/>
  <c r="U715" i="3"/>
  <c r="T715" i="3"/>
  <c r="U714" i="3"/>
  <c r="T714" i="3"/>
  <c r="U713" i="3"/>
  <c r="T713" i="3"/>
  <c r="U712" i="3"/>
  <c r="T712" i="3"/>
  <c r="U711" i="3"/>
  <c r="T711" i="3"/>
  <c r="U710" i="3"/>
  <c r="T710" i="3"/>
  <c r="U709" i="3"/>
  <c r="T709" i="3"/>
  <c r="U708" i="3"/>
  <c r="T708" i="3"/>
  <c r="U707" i="3"/>
  <c r="T707" i="3"/>
  <c r="U706" i="3"/>
  <c r="T706" i="3"/>
  <c r="U705" i="3"/>
  <c r="T705" i="3"/>
  <c r="U704" i="3"/>
  <c r="T704" i="3"/>
  <c r="U703" i="3"/>
  <c r="T703" i="3"/>
  <c r="U702" i="3"/>
  <c r="T702" i="3"/>
  <c r="U701" i="3"/>
  <c r="T701" i="3"/>
  <c r="U700" i="3"/>
  <c r="T700" i="3"/>
  <c r="U699" i="3"/>
  <c r="T699" i="3"/>
  <c r="U698" i="3"/>
  <c r="T698" i="3"/>
  <c r="U697" i="3"/>
  <c r="T697" i="3"/>
  <c r="U696" i="3"/>
  <c r="T696" i="3"/>
  <c r="U695" i="3"/>
  <c r="T695" i="3"/>
  <c r="U694" i="3"/>
  <c r="T694" i="3"/>
  <c r="U693" i="3"/>
  <c r="T693" i="3"/>
  <c r="U692" i="3"/>
  <c r="T692" i="3"/>
  <c r="U691" i="3"/>
  <c r="T691" i="3"/>
  <c r="U690" i="3"/>
  <c r="T690" i="3"/>
  <c r="U689" i="3"/>
  <c r="T689" i="3"/>
  <c r="U688" i="3"/>
  <c r="T688" i="3"/>
  <c r="U687" i="3"/>
  <c r="T687" i="3"/>
  <c r="U686" i="3"/>
  <c r="T686" i="3"/>
  <c r="U685" i="3"/>
  <c r="T685" i="3"/>
  <c r="U684" i="3"/>
  <c r="T684" i="3"/>
  <c r="U683" i="3"/>
  <c r="T683" i="3"/>
  <c r="U682" i="3"/>
  <c r="T682" i="3"/>
  <c r="U681" i="3"/>
  <c r="T681" i="3"/>
  <c r="U680" i="3"/>
  <c r="T680" i="3"/>
  <c r="U679" i="3"/>
  <c r="T679" i="3"/>
  <c r="U678" i="3"/>
  <c r="T678" i="3"/>
  <c r="U677" i="3"/>
  <c r="T677" i="3"/>
  <c r="U676" i="3"/>
  <c r="T676" i="3"/>
  <c r="U675" i="3"/>
  <c r="T675" i="3"/>
  <c r="U674" i="3"/>
  <c r="T674" i="3"/>
  <c r="U673" i="3"/>
  <c r="T673" i="3"/>
  <c r="U672" i="3"/>
  <c r="T672" i="3"/>
  <c r="U671" i="3"/>
  <c r="T671" i="3"/>
  <c r="U670" i="3"/>
  <c r="T670" i="3"/>
  <c r="U669" i="3"/>
  <c r="T669" i="3"/>
  <c r="U668" i="3"/>
  <c r="T668" i="3"/>
  <c r="U667" i="3"/>
  <c r="T667" i="3"/>
  <c r="U666" i="3"/>
  <c r="T666" i="3"/>
  <c r="U665" i="3"/>
  <c r="T665" i="3"/>
  <c r="U664" i="3"/>
  <c r="T664" i="3"/>
  <c r="U663" i="3"/>
  <c r="T663" i="3"/>
  <c r="U662" i="3"/>
  <c r="T662" i="3"/>
  <c r="U661" i="3"/>
  <c r="T661" i="3"/>
  <c r="U660" i="3"/>
  <c r="T660" i="3"/>
  <c r="U659" i="3"/>
  <c r="T659" i="3"/>
  <c r="U658" i="3"/>
  <c r="T658" i="3"/>
  <c r="U657" i="3"/>
  <c r="T657" i="3"/>
  <c r="U656" i="3"/>
  <c r="T656" i="3"/>
  <c r="U655" i="3"/>
  <c r="T655" i="3"/>
  <c r="U654" i="3"/>
  <c r="T654" i="3"/>
  <c r="U653" i="3"/>
  <c r="T653" i="3"/>
  <c r="U652" i="3"/>
  <c r="T652" i="3"/>
  <c r="U651" i="3"/>
  <c r="T651" i="3"/>
  <c r="U650" i="3"/>
  <c r="T650" i="3"/>
  <c r="U649" i="3"/>
  <c r="T649" i="3"/>
  <c r="U648" i="3"/>
  <c r="T648" i="3"/>
  <c r="U647" i="3"/>
  <c r="T647" i="3"/>
  <c r="U646" i="3"/>
  <c r="T646" i="3"/>
  <c r="U645" i="3"/>
  <c r="T645" i="3"/>
  <c r="U644" i="3"/>
  <c r="T644" i="3"/>
  <c r="U643" i="3"/>
  <c r="T643" i="3"/>
  <c r="U642" i="3"/>
  <c r="T642" i="3"/>
  <c r="U641" i="3"/>
  <c r="T641" i="3"/>
  <c r="U640" i="3"/>
  <c r="T640" i="3"/>
  <c r="U639" i="3"/>
  <c r="T639" i="3"/>
  <c r="U638" i="3"/>
  <c r="T638" i="3"/>
  <c r="U637" i="3"/>
  <c r="T637" i="3"/>
  <c r="U636" i="3"/>
  <c r="T636" i="3"/>
  <c r="U635" i="3"/>
  <c r="T635" i="3"/>
  <c r="U634" i="3"/>
  <c r="T634" i="3"/>
  <c r="U633" i="3"/>
  <c r="T633" i="3"/>
  <c r="U632" i="3"/>
  <c r="T632" i="3"/>
  <c r="U631" i="3"/>
  <c r="T631" i="3"/>
  <c r="U630" i="3"/>
  <c r="T630" i="3"/>
  <c r="U629" i="3"/>
  <c r="T629" i="3"/>
  <c r="U628" i="3"/>
  <c r="T628" i="3"/>
  <c r="U627" i="3"/>
  <c r="T627" i="3"/>
  <c r="U626" i="3"/>
  <c r="T626" i="3"/>
  <c r="U625" i="3"/>
  <c r="T625" i="3"/>
  <c r="U624" i="3"/>
  <c r="T624" i="3"/>
  <c r="U623" i="3"/>
  <c r="T623" i="3"/>
  <c r="U622" i="3"/>
  <c r="T622" i="3"/>
  <c r="U621" i="3"/>
  <c r="T621" i="3"/>
  <c r="U620" i="3"/>
  <c r="T620" i="3"/>
  <c r="U619" i="3"/>
  <c r="T619" i="3"/>
  <c r="U618" i="3"/>
  <c r="T618" i="3"/>
  <c r="U617" i="3"/>
  <c r="T617" i="3"/>
  <c r="U616" i="3"/>
  <c r="T616" i="3"/>
  <c r="U615" i="3"/>
  <c r="T615" i="3"/>
  <c r="U614" i="3"/>
  <c r="T614" i="3"/>
  <c r="U613" i="3"/>
  <c r="T613" i="3"/>
  <c r="U612" i="3"/>
  <c r="T612" i="3"/>
  <c r="U611" i="3"/>
  <c r="T611" i="3"/>
  <c r="U610" i="3"/>
  <c r="T610" i="3"/>
  <c r="U609" i="3"/>
  <c r="T609" i="3"/>
  <c r="U608" i="3"/>
  <c r="T608" i="3"/>
  <c r="U607" i="3"/>
  <c r="T607" i="3"/>
  <c r="U606" i="3"/>
  <c r="T606" i="3"/>
  <c r="U605" i="3"/>
  <c r="T605" i="3"/>
  <c r="U604" i="3"/>
  <c r="T604" i="3"/>
  <c r="U603" i="3"/>
  <c r="T603" i="3"/>
  <c r="U602" i="3"/>
  <c r="T602" i="3"/>
  <c r="U601" i="3"/>
  <c r="T601" i="3"/>
  <c r="U600" i="3"/>
  <c r="T600" i="3"/>
  <c r="U599" i="3"/>
  <c r="T599" i="3"/>
  <c r="U598" i="3"/>
  <c r="T598" i="3"/>
  <c r="U597" i="3"/>
  <c r="T597" i="3"/>
  <c r="U596" i="3"/>
  <c r="T596" i="3"/>
  <c r="U595" i="3"/>
  <c r="T595" i="3"/>
  <c r="U594" i="3"/>
  <c r="T594" i="3"/>
  <c r="U593" i="3"/>
  <c r="T593" i="3"/>
  <c r="U592" i="3"/>
  <c r="T592" i="3"/>
  <c r="U591" i="3"/>
  <c r="T591" i="3"/>
  <c r="U590" i="3"/>
  <c r="T590" i="3"/>
  <c r="U589" i="3"/>
  <c r="T589" i="3"/>
  <c r="U588" i="3"/>
  <c r="T588" i="3"/>
  <c r="U587" i="3"/>
  <c r="T587" i="3"/>
  <c r="U586" i="3"/>
  <c r="T586" i="3"/>
  <c r="U585" i="3"/>
  <c r="T585" i="3"/>
  <c r="U584" i="3"/>
  <c r="T584" i="3"/>
  <c r="U583" i="3"/>
  <c r="T583" i="3"/>
  <c r="U582" i="3"/>
  <c r="T582" i="3"/>
  <c r="U581" i="3"/>
  <c r="T581" i="3"/>
  <c r="U580" i="3"/>
  <c r="T580" i="3"/>
  <c r="U579" i="3"/>
  <c r="T579" i="3"/>
  <c r="U578" i="3"/>
  <c r="T578" i="3"/>
  <c r="U577" i="3"/>
  <c r="T577" i="3"/>
  <c r="U576" i="3"/>
  <c r="T576" i="3"/>
  <c r="U575" i="3"/>
  <c r="T575" i="3"/>
  <c r="U574" i="3"/>
  <c r="T574" i="3"/>
  <c r="U573" i="3"/>
  <c r="T573" i="3"/>
  <c r="U572" i="3"/>
  <c r="T572" i="3"/>
  <c r="U571" i="3"/>
  <c r="T571" i="3"/>
  <c r="U570" i="3"/>
  <c r="T570" i="3"/>
  <c r="U569" i="3"/>
  <c r="T569" i="3"/>
  <c r="U568" i="3"/>
  <c r="T568" i="3"/>
  <c r="U567" i="3"/>
  <c r="T567" i="3"/>
  <c r="U566" i="3"/>
  <c r="T566" i="3"/>
  <c r="U565" i="3"/>
  <c r="T565" i="3"/>
  <c r="U564" i="3"/>
  <c r="T564" i="3"/>
  <c r="U563" i="3"/>
  <c r="T563" i="3"/>
  <c r="U562" i="3"/>
  <c r="T562" i="3"/>
  <c r="U561" i="3"/>
  <c r="T561" i="3"/>
  <c r="U560" i="3"/>
  <c r="T560" i="3"/>
  <c r="U559" i="3"/>
  <c r="T559" i="3"/>
  <c r="U558" i="3"/>
  <c r="T558" i="3"/>
  <c r="U557" i="3"/>
  <c r="T557" i="3"/>
  <c r="U556" i="3"/>
  <c r="T556" i="3"/>
  <c r="U555" i="3"/>
  <c r="T555" i="3"/>
  <c r="U554" i="3"/>
  <c r="T554" i="3"/>
  <c r="U553" i="3"/>
  <c r="T553" i="3"/>
  <c r="U552" i="3"/>
  <c r="T552" i="3"/>
  <c r="U551" i="3"/>
  <c r="T551" i="3"/>
  <c r="U550" i="3"/>
  <c r="T550" i="3"/>
  <c r="U549" i="3"/>
  <c r="T549" i="3"/>
  <c r="U548" i="3"/>
  <c r="T548" i="3"/>
  <c r="U547" i="3"/>
  <c r="T547" i="3"/>
  <c r="U546" i="3"/>
  <c r="T546" i="3"/>
  <c r="U545" i="3"/>
  <c r="T545" i="3"/>
  <c r="U544" i="3"/>
  <c r="T544" i="3"/>
  <c r="U543" i="3"/>
  <c r="T543" i="3"/>
  <c r="U542" i="3"/>
  <c r="T542" i="3"/>
  <c r="U541" i="3"/>
  <c r="T541" i="3"/>
  <c r="U540" i="3"/>
  <c r="T540" i="3"/>
  <c r="U539" i="3"/>
  <c r="T539" i="3"/>
  <c r="U538" i="3"/>
  <c r="T538" i="3"/>
  <c r="U537" i="3"/>
  <c r="T537" i="3"/>
  <c r="U536" i="3"/>
  <c r="T536" i="3"/>
  <c r="U535" i="3"/>
  <c r="T535" i="3"/>
  <c r="U534" i="3"/>
  <c r="T534" i="3"/>
  <c r="U533" i="3"/>
  <c r="T533" i="3"/>
  <c r="U532" i="3"/>
  <c r="T532" i="3"/>
  <c r="U531" i="3"/>
  <c r="T531" i="3"/>
  <c r="U530" i="3"/>
  <c r="T530" i="3"/>
  <c r="U529" i="3"/>
  <c r="T529" i="3"/>
  <c r="U528" i="3"/>
  <c r="T528" i="3"/>
  <c r="U527" i="3"/>
  <c r="T527" i="3"/>
  <c r="U526" i="3"/>
  <c r="T526" i="3"/>
  <c r="U525" i="3"/>
  <c r="T525" i="3"/>
  <c r="U524" i="3"/>
  <c r="T524" i="3"/>
  <c r="U523" i="3"/>
  <c r="T523" i="3"/>
  <c r="U522" i="3"/>
  <c r="T522" i="3"/>
  <c r="U521" i="3"/>
  <c r="T521" i="3"/>
  <c r="U520" i="3"/>
  <c r="T520" i="3"/>
  <c r="U519" i="3"/>
  <c r="T519" i="3"/>
  <c r="U518" i="3"/>
  <c r="T518" i="3"/>
  <c r="U517" i="3"/>
  <c r="T517" i="3"/>
  <c r="U516" i="3"/>
  <c r="T516" i="3"/>
  <c r="U515" i="3"/>
  <c r="T515" i="3"/>
  <c r="U514" i="3"/>
  <c r="T514" i="3"/>
  <c r="U513" i="3"/>
  <c r="T513" i="3"/>
  <c r="U512" i="3"/>
  <c r="T512" i="3"/>
  <c r="U511" i="3"/>
  <c r="T511" i="3"/>
  <c r="U510" i="3"/>
  <c r="T510" i="3"/>
  <c r="U509" i="3"/>
  <c r="T509" i="3"/>
  <c r="U508" i="3"/>
  <c r="T508" i="3"/>
  <c r="U507" i="3"/>
  <c r="T507" i="3"/>
  <c r="U506" i="3"/>
  <c r="T506" i="3"/>
  <c r="U505" i="3"/>
  <c r="T505" i="3"/>
  <c r="U504" i="3"/>
  <c r="T504" i="3"/>
  <c r="U503" i="3"/>
  <c r="T503" i="3"/>
  <c r="U502" i="3"/>
  <c r="T502" i="3"/>
  <c r="U501" i="3"/>
  <c r="T501" i="3"/>
  <c r="U500" i="3"/>
  <c r="T500" i="3"/>
  <c r="U499" i="3"/>
  <c r="T499" i="3"/>
  <c r="U498" i="3"/>
  <c r="T498" i="3"/>
  <c r="U497" i="3"/>
  <c r="T497" i="3"/>
  <c r="U496" i="3"/>
  <c r="T496" i="3"/>
  <c r="U495" i="3"/>
  <c r="T495" i="3"/>
  <c r="U494" i="3"/>
  <c r="T494" i="3"/>
  <c r="U493" i="3"/>
  <c r="T493" i="3"/>
  <c r="U492" i="3"/>
  <c r="T492" i="3"/>
  <c r="U491" i="3"/>
  <c r="T491" i="3"/>
  <c r="U490" i="3"/>
  <c r="T490" i="3"/>
  <c r="U489" i="3"/>
  <c r="T489" i="3"/>
  <c r="U488" i="3"/>
  <c r="T488" i="3"/>
  <c r="U487" i="3"/>
  <c r="T487" i="3"/>
  <c r="U486" i="3"/>
  <c r="T486" i="3"/>
  <c r="U485" i="3"/>
  <c r="T485" i="3"/>
  <c r="U484" i="3"/>
  <c r="T484" i="3"/>
  <c r="U483" i="3"/>
  <c r="T483" i="3"/>
  <c r="U482" i="3"/>
  <c r="T482" i="3"/>
  <c r="U481" i="3"/>
  <c r="T481" i="3"/>
  <c r="U480" i="3"/>
  <c r="T480" i="3"/>
  <c r="U479" i="3"/>
  <c r="T479" i="3"/>
  <c r="U478" i="3"/>
  <c r="T478" i="3"/>
  <c r="U477" i="3"/>
  <c r="T477" i="3"/>
  <c r="U476" i="3"/>
  <c r="T476" i="3"/>
  <c r="U475" i="3"/>
  <c r="T475" i="3"/>
  <c r="U474" i="3"/>
  <c r="T474" i="3"/>
  <c r="U473" i="3"/>
  <c r="T473" i="3"/>
  <c r="U472" i="3"/>
  <c r="T472" i="3"/>
  <c r="U471" i="3"/>
  <c r="T471" i="3"/>
  <c r="U470" i="3"/>
  <c r="T470" i="3"/>
  <c r="U469" i="3"/>
  <c r="T469" i="3"/>
  <c r="U468" i="3"/>
  <c r="T468" i="3"/>
  <c r="U467" i="3"/>
  <c r="T467" i="3"/>
  <c r="U466" i="3"/>
  <c r="T466" i="3"/>
  <c r="U465" i="3"/>
  <c r="T465" i="3"/>
  <c r="U464" i="3"/>
  <c r="T464" i="3"/>
  <c r="U463" i="3"/>
  <c r="T463" i="3"/>
  <c r="U462" i="3"/>
  <c r="T462" i="3"/>
  <c r="U461" i="3"/>
  <c r="T461" i="3"/>
  <c r="U460" i="3"/>
  <c r="T460" i="3"/>
  <c r="U459" i="3"/>
  <c r="T459" i="3"/>
  <c r="U458" i="3"/>
  <c r="T458" i="3"/>
  <c r="U457" i="3"/>
  <c r="T457" i="3"/>
  <c r="U456" i="3"/>
  <c r="T456" i="3"/>
  <c r="U455" i="3"/>
  <c r="T455" i="3"/>
  <c r="U454" i="3"/>
  <c r="T454" i="3"/>
  <c r="U453" i="3"/>
  <c r="T453" i="3"/>
  <c r="U452" i="3"/>
  <c r="T452" i="3"/>
  <c r="U451" i="3"/>
  <c r="T451" i="3"/>
  <c r="U450" i="3"/>
  <c r="T450" i="3"/>
  <c r="U449" i="3"/>
  <c r="T449" i="3"/>
  <c r="U448" i="3"/>
  <c r="T448" i="3"/>
  <c r="U447" i="3"/>
  <c r="T447" i="3"/>
  <c r="U446" i="3"/>
  <c r="T446" i="3"/>
  <c r="U445" i="3"/>
  <c r="T445" i="3"/>
  <c r="U444" i="3"/>
  <c r="T444" i="3"/>
  <c r="U443" i="3"/>
  <c r="T443" i="3"/>
  <c r="U442" i="3"/>
  <c r="T442" i="3"/>
  <c r="U441" i="3"/>
  <c r="T441" i="3"/>
  <c r="U440" i="3"/>
  <c r="T440" i="3"/>
  <c r="U439" i="3"/>
  <c r="T439" i="3"/>
  <c r="U438" i="3"/>
  <c r="T438" i="3"/>
  <c r="U437" i="3"/>
  <c r="T437" i="3"/>
  <c r="U436" i="3"/>
  <c r="T436" i="3"/>
  <c r="U435" i="3"/>
  <c r="T435" i="3"/>
  <c r="U434" i="3"/>
  <c r="T434" i="3"/>
  <c r="U433" i="3"/>
  <c r="T433" i="3"/>
  <c r="U432" i="3"/>
  <c r="T432" i="3"/>
  <c r="U431" i="3"/>
  <c r="T431" i="3"/>
  <c r="U430" i="3"/>
  <c r="T430" i="3"/>
  <c r="U429" i="3"/>
  <c r="T429" i="3"/>
  <c r="U428" i="3"/>
  <c r="T428" i="3"/>
  <c r="U427" i="3"/>
  <c r="T427" i="3"/>
  <c r="U426" i="3"/>
  <c r="T426" i="3"/>
  <c r="U425" i="3"/>
  <c r="T425" i="3"/>
  <c r="U424" i="3"/>
  <c r="T424" i="3"/>
  <c r="U423" i="3"/>
  <c r="T423" i="3"/>
  <c r="U422" i="3"/>
  <c r="T422" i="3"/>
  <c r="U421" i="3"/>
  <c r="T421" i="3"/>
  <c r="U420" i="3"/>
  <c r="T420" i="3"/>
  <c r="U419" i="3"/>
  <c r="T419" i="3"/>
  <c r="U418" i="3"/>
  <c r="T418" i="3"/>
  <c r="U417" i="3"/>
  <c r="T417" i="3"/>
  <c r="U416" i="3"/>
  <c r="T416" i="3"/>
  <c r="U415" i="3"/>
  <c r="T415" i="3"/>
  <c r="U414" i="3"/>
  <c r="T414" i="3"/>
  <c r="U413" i="3"/>
  <c r="T413" i="3"/>
  <c r="U412" i="3"/>
  <c r="T412" i="3"/>
  <c r="U411" i="3"/>
  <c r="T411" i="3"/>
  <c r="U410" i="3"/>
  <c r="T410" i="3"/>
  <c r="U409" i="3"/>
  <c r="T409" i="3"/>
  <c r="U408" i="3"/>
  <c r="T408" i="3"/>
  <c r="U407" i="3"/>
  <c r="T407" i="3"/>
  <c r="U406" i="3"/>
  <c r="T406" i="3"/>
  <c r="U405" i="3"/>
  <c r="T405" i="3"/>
  <c r="U404" i="3"/>
  <c r="T404" i="3"/>
  <c r="U403" i="3"/>
  <c r="T403" i="3"/>
  <c r="U402" i="3"/>
  <c r="T402" i="3"/>
  <c r="U401" i="3"/>
  <c r="T401" i="3"/>
  <c r="U400" i="3"/>
  <c r="T400" i="3"/>
  <c r="U399" i="3"/>
  <c r="T399" i="3"/>
  <c r="U398" i="3"/>
  <c r="T398" i="3"/>
  <c r="U397" i="3"/>
  <c r="T397" i="3"/>
  <c r="U396" i="3"/>
  <c r="T396" i="3"/>
  <c r="U395" i="3"/>
  <c r="T395" i="3"/>
  <c r="U394" i="3"/>
  <c r="T394" i="3"/>
  <c r="U393" i="3"/>
  <c r="T393" i="3"/>
  <c r="U392" i="3"/>
  <c r="T392" i="3"/>
  <c r="U391" i="3"/>
  <c r="T391" i="3"/>
  <c r="U390" i="3"/>
  <c r="T390" i="3"/>
  <c r="U389" i="3"/>
  <c r="T389" i="3"/>
  <c r="U388" i="3"/>
  <c r="T388" i="3"/>
  <c r="U387" i="3"/>
  <c r="T387" i="3"/>
  <c r="U386" i="3"/>
  <c r="T386" i="3"/>
  <c r="U385" i="3"/>
  <c r="T385" i="3"/>
  <c r="U384" i="3"/>
  <c r="T384" i="3"/>
  <c r="U383" i="3"/>
  <c r="T383" i="3"/>
  <c r="U382" i="3"/>
  <c r="T382" i="3"/>
  <c r="U381" i="3"/>
  <c r="T381" i="3"/>
  <c r="U380" i="3"/>
  <c r="T380" i="3"/>
  <c r="U379" i="3"/>
  <c r="T379" i="3"/>
  <c r="U378" i="3"/>
  <c r="T378" i="3"/>
  <c r="U377" i="3"/>
  <c r="T377" i="3"/>
  <c r="U376" i="3"/>
  <c r="T376" i="3"/>
  <c r="U375" i="3"/>
  <c r="T375" i="3"/>
  <c r="U374" i="3"/>
  <c r="T374" i="3"/>
  <c r="U373" i="3"/>
  <c r="T373" i="3"/>
  <c r="U372" i="3"/>
  <c r="T372" i="3"/>
  <c r="U371" i="3"/>
  <c r="T371" i="3"/>
  <c r="U370" i="3"/>
  <c r="T370" i="3"/>
  <c r="U369" i="3"/>
  <c r="T369" i="3"/>
  <c r="U368" i="3"/>
  <c r="T368" i="3"/>
  <c r="U367" i="3"/>
  <c r="T367" i="3"/>
  <c r="U366" i="3"/>
  <c r="T366" i="3"/>
  <c r="U365" i="3"/>
  <c r="T365" i="3"/>
  <c r="U364" i="3"/>
  <c r="T364" i="3"/>
  <c r="U363" i="3"/>
  <c r="T363" i="3"/>
  <c r="U362" i="3"/>
  <c r="T362" i="3"/>
  <c r="U361" i="3"/>
  <c r="T361" i="3"/>
  <c r="U360" i="3"/>
  <c r="T360" i="3"/>
  <c r="U359" i="3"/>
  <c r="T359" i="3"/>
  <c r="U358" i="3"/>
  <c r="T358" i="3"/>
  <c r="U357" i="3"/>
  <c r="T357" i="3"/>
  <c r="U356" i="3"/>
  <c r="T356" i="3"/>
  <c r="U355" i="3"/>
  <c r="T355" i="3"/>
  <c r="U354" i="3"/>
  <c r="T354" i="3"/>
  <c r="U353" i="3"/>
  <c r="T353" i="3"/>
  <c r="U352" i="3"/>
  <c r="T352" i="3"/>
  <c r="U351" i="3"/>
  <c r="T351" i="3"/>
  <c r="U350" i="3"/>
  <c r="T350" i="3"/>
  <c r="U349" i="3"/>
  <c r="T349" i="3"/>
  <c r="U348" i="3"/>
  <c r="T348" i="3"/>
  <c r="U347" i="3"/>
  <c r="T347" i="3"/>
  <c r="U346" i="3"/>
  <c r="T346" i="3"/>
  <c r="U345" i="3"/>
  <c r="T345" i="3"/>
  <c r="U344" i="3"/>
  <c r="T344" i="3"/>
  <c r="U343" i="3"/>
  <c r="T343" i="3"/>
  <c r="U342" i="3"/>
  <c r="T342" i="3"/>
  <c r="U341" i="3"/>
  <c r="T341" i="3"/>
  <c r="U340" i="3"/>
  <c r="T340" i="3"/>
  <c r="U339" i="3"/>
  <c r="T339" i="3"/>
  <c r="U338" i="3"/>
  <c r="T338" i="3"/>
  <c r="U337" i="3"/>
  <c r="T337" i="3"/>
  <c r="U336" i="3"/>
  <c r="T336" i="3"/>
  <c r="U335" i="3"/>
  <c r="T335" i="3"/>
  <c r="U334" i="3"/>
  <c r="T334" i="3"/>
  <c r="U333" i="3"/>
  <c r="T333" i="3"/>
  <c r="U332" i="3"/>
  <c r="T332" i="3"/>
  <c r="U331" i="3"/>
  <c r="T331" i="3"/>
  <c r="U330" i="3"/>
  <c r="T330" i="3"/>
  <c r="U329" i="3"/>
  <c r="T329" i="3"/>
  <c r="U328" i="3"/>
  <c r="T328" i="3"/>
  <c r="U327" i="3"/>
  <c r="T327" i="3"/>
  <c r="U326" i="3"/>
  <c r="T326" i="3"/>
  <c r="U325" i="3"/>
  <c r="T325" i="3"/>
  <c r="U324" i="3"/>
  <c r="T324" i="3"/>
  <c r="U323" i="3"/>
  <c r="T323" i="3"/>
  <c r="U322" i="3"/>
  <c r="T322" i="3"/>
  <c r="U321" i="3"/>
  <c r="T321" i="3"/>
  <c r="U320" i="3"/>
  <c r="T320" i="3"/>
  <c r="U319" i="3"/>
  <c r="T319" i="3"/>
  <c r="U318" i="3"/>
  <c r="T318" i="3"/>
  <c r="U317" i="3"/>
  <c r="T317" i="3"/>
  <c r="U316" i="3"/>
  <c r="T316" i="3"/>
  <c r="U315" i="3"/>
  <c r="T315" i="3"/>
  <c r="U314" i="3"/>
  <c r="T314" i="3"/>
  <c r="U313" i="3"/>
  <c r="T313" i="3"/>
  <c r="U312" i="3"/>
  <c r="T312" i="3"/>
  <c r="U311" i="3"/>
  <c r="T311" i="3"/>
  <c r="U310" i="3"/>
  <c r="T310" i="3"/>
  <c r="U309" i="3"/>
  <c r="T309" i="3"/>
  <c r="U308" i="3"/>
  <c r="T308" i="3"/>
  <c r="U307" i="3"/>
  <c r="T307" i="3"/>
  <c r="U306" i="3"/>
  <c r="T306" i="3"/>
  <c r="U305" i="3"/>
  <c r="T305" i="3"/>
  <c r="U304" i="3"/>
  <c r="T304" i="3"/>
  <c r="U303" i="3"/>
  <c r="T303" i="3"/>
  <c r="U302" i="3"/>
  <c r="T302" i="3"/>
  <c r="U301" i="3"/>
  <c r="T301" i="3"/>
  <c r="U300" i="3"/>
  <c r="T300" i="3"/>
  <c r="U299" i="3"/>
  <c r="T299" i="3"/>
  <c r="U298" i="3"/>
  <c r="T298" i="3"/>
  <c r="U297" i="3"/>
  <c r="T297" i="3"/>
  <c r="U296" i="3"/>
  <c r="T296" i="3"/>
  <c r="U295" i="3"/>
  <c r="T295" i="3"/>
  <c r="U294" i="3"/>
  <c r="T294" i="3"/>
  <c r="U293" i="3"/>
  <c r="T293" i="3"/>
  <c r="U292" i="3"/>
  <c r="T292" i="3"/>
  <c r="U291" i="3"/>
  <c r="T291" i="3"/>
  <c r="U290" i="3"/>
  <c r="T290" i="3"/>
  <c r="U289" i="3"/>
  <c r="T289" i="3"/>
  <c r="U288" i="3"/>
  <c r="T288" i="3"/>
  <c r="U287" i="3"/>
  <c r="T287" i="3"/>
  <c r="U286" i="3"/>
  <c r="T286" i="3"/>
  <c r="U285" i="3"/>
  <c r="T285" i="3"/>
  <c r="U284" i="3"/>
  <c r="T284" i="3"/>
  <c r="U283" i="3"/>
  <c r="T283" i="3"/>
  <c r="U282" i="3"/>
  <c r="T282" i="3"/>
  <c r="U281" i="3"/>
  <c r="T281" i="3"/>
  <c r="U280" i="3"/>
  <c r="T280" i="3"/>
  <c r="U279" i="3"/>
  <c r="T279" i="3"/>
  <c r="U278" i="3"/>
  <c r="T278" i="3"/>
  <c r="U277" i="3"/>
  <c r="T277" i="3"/>
  <c r="U276" i="3"/>
  <c r="T276" i="3"/>
  <c r="U275" i="3"/>
  <c r="T275" i="3"/>
  <c r="U274" i="3"/>
  <c r="T274" i="3"/>
  <c r="U273" i="3"/>
  <c r="T273" i="3"/>
  <c r="U272" i="3"/>
  <c r="T272" i="3"/>
  <c r="U271" i="3"/>
  <c r="T271" i="3"/>
  <c r="U270" i="3"/>
  <c r="T270" i="3"/>
  <c r="U269" i="3"/>
  <c r="T269" i="3"/>
  <c r="U268" i="3"/>
  <c r="T268" i="3"/>
  <c r="U267" i="3"/>
  <c r="T267" i="3"/>
  <c r="U266" i="3"/>
  <c r="T266" i="3"/>
  <c r="U265" i="3"/>
  <c r="T265" i="3"/>
  <c r="U264" i="3"/>
  <c r="T264" i="3"/>
  <c r="U263" i="3"/>
  <c r="T263" i="3"/>
  <c r="U262" i="3"/>
  <c r="T262" i="3"/>
  <c r="U261" i="3"/>
  <c r="T261" i="3"/>
  <c r="U260" i="3"/>
  <c r="T260" i="3"/>
  <c r="U259" i="3"/>
  <c r="T259" i="3"/>
  <c r="U258" i="3"/>
  <c r="T258" i="3"/>
  <c r="U257" i="3"/>
  <c r="T257" i="3"/>
  <c r="U256" i="3"/>
  <c r="T256" i="3"/>
  <c r="U255" i="3"/>
  <c r="T255" i="3"/>
  <c r="U254" i="3"/>
  <c r="T254" i="3"/>
  <c r="U253" i="3"/>
  <c r="T253" i="3"/>
  <c r="U252" i="3"/>
  <c r="T252" i="3"/>
  <c r="U251" i="3"/>
  <c r="T251" i="3"/>
  <c r="U250" i="3"/>
  <c r="T250" i="3"/>
  <c r="U249" i="3"/>
  <c r="T249" i="3"/>
  <c r="U248" i="3"/>
  <c r="T248" i="3"/>
  <c r="U247" i="3"/>
  <c r="T247" i="3"/>
  <c r="U246" i="3"/>
  <c r="T246" i="3"/>
  <c r="U245" i="3"/>
  <c r="T245" i="3"/>
  <c r="U244" i="3"/>
  <c r="T244" i="3"/>
  <c r="U243" i="3"/>
  <c r="T243" i="3"/>
  <c r="U242" i="3"/>
  <c r="T242" i="3"/>
  <c r="U241" i="3"/>
  <c r="T241" i="3"/>
  <c r="U240" i="3"/>
  <c r="T240" i="3"/>
  <c r="U239" i="3"/>
  <c r="T239" i="3"/>
  <c r="U238" i="3"/>
  <c r="T238" i="3"/>
  <c r="U237" i="3"/>
  <c r="T237" i="3"/>
  <c r="U236" i="3"/>
  <c r="T236" i="3"/>
  <c r="U235" i="3"/>
  <c r="T235" i="3"/>
  <c r="U234" i="3"/>
  <c r="T234" i="3"/>
  <c r="U233" i="3"/>
  <c r="T233" i="3"/>
  <c r="U232" i="3"/>
  <c r="T232" i="3"/>
  <c r="U231" i="3"/>
  <c r="T231" i="3"/>
  <c r="U230" i="3"/>
  <c r="T230" i="3"/>
  <c r="U229" i="3"/>
  <c r="T229" i="3"/>
  <c r="U228" i="3"/>
  <c r="T228" i="3"/>
  <c r="U227" i="3"/>
  <c r="T227" i="3"/>
  <c r="U226" i="3"/>
  <c r="T226" i="3"/>
  <c r="U225" i="3"/>
  <c r="T225" i="3"/>
  <c r="U224" i="3"/>
  <c r="T224" i="3"/>
  <c r="U223" i="3"/>
  <c r="T223" i="3"/>
  <c r="U222" i="3"/>
  <c r="T222" i="3"/>
  <c r="U221" i="3"/>
  <c r="T221" i="3"/>
  <c r="U220" i="3"/>
  <c r="T220" i="3"/>
  <c r="U219" i="3"/>
  <c r="T219" i="3"/>
  <c r="U218" i="3"/>
  <c r="T218" i="3"/>
  <c r="U217" i="3"/>
  <c r="T217" i="3"/>
  <c r="U216" i="3"/>
  <c r="T216" i="3"/>
  <c r="U215" i="3"/>
  <c r="T215" i="3"/>
  <c r="U214" i="3"/>
  <c r="T214" i="3"/>
  <c r="U213" i="3"/>
  <c r="T213" i="3"/>
  <c r="U212" i="3"/>
  <c r="T212" i="3"/>
  <c r="U211" i="3"/>
  <c r="T211" i="3"/>
  <c r="U210" i="3"/>
  <c r="T210" i="3"/>
  <c r="U209" i="3"/>
  <c r="T209" i="3"/>
  <c r="U208" i="3"/>
  <c r="T208" i="3"/>
  <c r="U207" i="3"/>
  <c r="T207" i="3"/>
  <c r="U206" i="3"/>
  <c r="T206" i="3"/>
  <c r="U205" i="3"/>
  <c r="T205" i="3"/>
  <c r="U204" i="3"/>
  <c r="T204" i="3"/>
  <c r="U203" i="3"/>
  <c r="T203" i="3"/>
  <c r="U202" i="3"/>
  <c r="T202" i="3"/>
  <c r="U201" i="3"/>
  <c r="T201" i="3"/>
  <c r="U200" i="3"/>
  <c r="T200" i="3"/>
  <c r="U199" i="3"/>
  <c r="T199" i="3"/>
  <c r="U198" i="3"/>
  <c r="T198" i="3"/>
  <c r="U197" i="3"/>
  <c r="T197" i="3"/>
  <c r="U196" i="3"/>
  <c r="T196" i="3"/>
  <c r="U195" i="3"/>
  <c r="T195" i="3"/>
  <c r="U194" i="3"/>
  <c r="T194" i="3"/>
  <c r="U193" i="3"/>
  <c r="T193" i="3"/>
  <c r="U192" i="3"/>
  <c r="T192" i="3"/>
  <c r="U191" i="3"/>
  <c r="T191" i="3"/>
  <c r="U190" i="3"/>
  <c r="T190" i="3"/>
  <c r="U189" i="3"/>
  <c r="T189" i="3"/>
  <c r="U188" i="3"/>
  <c r="T188" i="3"/>
  <c r="U187" i="3"/>
  <c r="T187" i="3"/>
  <c r="U186" i="3"/>
  <c r="T186" i="3"/>
  <c r="U185" i="3"/>
  <c r="T185" i="3"/>
  <c r="U184" i="3"/>
  <c r="T184" i="3"/>
  <c r="U183" i="3"/>
  <c r="T183" i="3"/>
  <c r="U182" i="3"/>
  <c r="T182" i="3"/>
  <c r="U181" i="3"/>
  <c r="T181" i="3"/>
  <c r="U180" i="3"/>
  <c r="T180" i="3"/>
  <c r="U179" i="3"/>
  <c r="T179" i="3"/>
  <c r="U178" i="3"/>
  <c r="T178" i="3"/>
  <c r="U177" i="3"/>
  <c r="T177" i="3"/>
  <c r="U176" i="3"/>
  <c r="T176" i="3"/>
  <c r="U175" i="3"/>
  <c r="T175" i="3"/>
  <c r="U174" i="3"/>
  <c r="T174" i="3"/>
  <c r="U173" i="3"/>
  <c r="T173" i="3"/>
  <c r="U172" i="3"/>
  <c r="T172" i="3"/>
  <c r="U171" i="3"/>
  <c r="T171" i="3"/>
  <c r="U170" i="3"/>
  <c r="T170" i="3"/>
  <c r="U169" i="3"/>
  <c r="T169" i="3"/>
  <c r="U168" i="3"/>
  <c r="T168" i="3"/>
  <c r="U167" i="3"/>
  <c r="T167" i="3"/>
  <c r="U166" i="3"/>
  <c r="T166" i="3"/>
  <c r="U165" i="3"/>
  <c r="T165" i="3"/>
  <c r="U164" i="3"/>
  <c r="T164" i="3"/>
  <c r="U163" i="3"/>
  <c r="T163" i="3"/>
  <c r="U162" i="3"/>
  <c r="T162" i="3"/>
  <c r="U161" i="3"/>
  <c r="T161" i="3"/>
  <c r="U160" i="3"/>
  <c r="T160" i="3"/>
  <c r="U159" i="3"/>
  <c r="T159" i="3"/>
  <c r="U158" i="3"/>
  <c r="T158" i="3"/>
  <c r="U157" i="3"/>
  <c r="T157" i="3"/>
  <c r="U156" i="3"/>
  <c r="T156" i="3"/>
  <c r="U155" i="3"/>
  <c r="T155" i="3"/>
  <c r="U154" i="3"/>
  <c r="T154" i="3"/>
  <c r="U153" i="3"/>
  <c r="T153" i="3"/>
  <c r="U152" i="3"/>
  <c r="T152" i="3"/>
  <c r="U151" i="3"/>
  <c r="T151" i="3"/>
  <c r="U150" i="3"/>
  <c r="T150" i="3"/>
  <c r="U149" i="3"/>
  <c r="T149" i="3"/>
  <c r="U148" i="3"/>
  <c r="T148" i="3"/>
  <c r="U147" i="3"/>
  <c r="T147" i="3"/>
  <c r="U146" i="3"/>
  <c r="T146" i="3"/>
  <c r="U145" i="3"/>
  <c r="T145" i="3"/>
  <c r="U144" i="3"/>
  <c r="T144" i="3"/>
  <c r="U143" i="3"/>
  <c r="T143" i="3"/>
  <c r="U142" i="3"/>
  <c r="T142" i="3"/>
  <c r="U141" i="3"/>
  <c r="T141" i="3"/>
  <c r="U140" i="3"/>
  <c r="T140" i="3"/>
  <c r="U139" i="3"/>
  <c r="T139" i="3"/>
  <c r="U138" i="3"/>
  <c r="T138" i="3"/>
  <c r="U137" i="3"/>
  <c r="T137" i="3"/>
  <c r="U136" i="3"/>
  <c r="T136" i="3"/>
  <c r="U135" i="3"/>
  <c r="T135" i="3"/>
  <c r="U134" i="3"/>
  <c r="T134" i="3"/>
  <c r="U133" i="3"/>
  <c r="T133" i="3"/>
  <c r="U132" i="3"/>
  <c r="T132" i="3"/>
  <c r="U131" i="3"/>
  <c r="T131" i="3"/>
  <c r="U130" i="3"/>
  <c r="T130" i="3"/>
  <c r="U129" i="3"/>
  <c r="T129" i="3"/>
  <c r="U128" i="3"/>
  <c r="T128" i="3"/>
  <c r="U127" i="3"/>
  <c r="T127" i="3"/>
  <c r="U126" i="3"/>
  <c r="T126" i="3"/>
  <c r="U125" i="3"/>
  <c r="T125" i="3"/>
  <c r="U124" i="3"/>
  <c r="T124" i="3"/>
  <c r="U123" i="3"/>
  <c r="T123" i="3"/>
  <c r="U122" i="3"/>
  <c r="T122" i="3"/>
  <c r="U121" i="3"/>
  <c r="T121" i="3"/>
  <c r="U120" i="3"/>
  <c r="T120" i="3"/>
  <c r="U119" i="3"/>
  <c r="T119" i="3"/>
  <c r="U118" i="3"/>
  <c r="T118" i="3"/>
  <c r="U117" i="3"/>
  <c r="T117" i="3"/>
  <c r="U116" i="3"/>
  <c r="T116" i="3"/>
  <c r="U115" i="3"/>
  <c r="T115" i="3"/>
  <c r="U114" i="3"/>
  <c r="T114" i="3"/>
  <c r="U113" i="3"/>
  <c r="T113" i="3"/>
  <c r="U112" i="3"/>
  <c r="T112" i="3"/>
  <c r="U111" i="3"/>
  <c r="T111" i="3"/>
  <c r="U110" i="3"/>
  <c r="T110" i="3"/>
  <c r="U109" i="3"/>
  <c r="T109" i="3"/>
  <c r="U108" i="3"/>
  <c r="T108" i="3"/>
  <c r="U107" i="3"/>
  <c r="T107" i="3"/>
  <c r="U106" i="3"/>
  <c r="T106" i="3"/>
  <c r="U105" i="3"/>
  <c r="T105" i="3"/>
  <c r="U104" i="3"/>
  <c r="T104" i="3"/>
  <c r="U103" i="3"/>
  <c r="T103" i="3"/>
  <c r="U102" i="3"/>
  <c r="T102" i="3"/>
  <c r="U101" i="3"/>
  <c r="T101" i="3"/>
  <c r="U100" i="3"/>
  <c r="T100" i="3"/>
  <c r="U99" i="3"/>
  <c r="T99" i="3"/>
  <c r="U98" i="3"/>
  <c r="T98" i="3"/>
  <c r="U97" i="3"/>
  <c r="T97" i="3"/>
  <c r="U96" i="3"/>
  <c r="T96" i="3"/>
  <c r="U95" i="3"/>
  <c r="T95" i="3"/>
  <c r="U94" i="3"/>
  <c r="T94" i="3"/>
  <c r="U93" i="3"/>
  <c r="T93" i="3"/>
  <c r="U92" i="3"/>
  <c r="T92" i="3"/>
  <c r="U91" i="3"/>
  <c r="T91" i="3"/>
  <c r="U90" i="3"/>
  <c r="T90" i="3"/>
  <c r="U89" i="3"/>
  <c r="T89" i="3"/>
  <c r="U88" i="3"/>
  <c r="T88" i="3"/>
  <c r="U87" i="3"/>
  <c r="T87" i="3"/>
  <c r="U86" i="3"/>
  <c r="T86" i="3"/>
  <c r="U85" i="3"/>
  <c r="T85" i="3"/>
  <c r="U84" i="3"/>
  <c r="T84" i="3"/>
  <c r="U83" i="3"/>
  <c r="T83" i="3"/>
  <c r="U82" i="3"/>
  <c r="T82" i="3"/>
  <c r="U81" i="3"/>
  <c r="T81" i="3"/>
  <c r="U80" i="3"/>
  <c r="T80" i="3"/>
  <c r="U79" i="3"/>
  <c r="T79" i="3"/>
  <c r="U78" i="3"/>
  <c r="T78" i="3"/>
  <c r="U77" i="3"/>
  <c r="T77" i="3"/>
  <c r="U76" i="3"/>
  <c r="T76" i="3"/>
  <c r="U75" i="3"/>
  <c r="T75" i="3"/>
  <c r="U74" i="3"/>
  <c r="T74" i="3"/>
  <c r="U73" i="3"/>
  <c r="T73" i="3"/>
  <c r="U72" i="3"/>
  <c r="T72" i="3"/>
  <c r="U71" i="3"/>
  <c r="T71" i="3"/>
  <c r="U70" i="3"/>
  <c r="T70" i="3"/>
  <c r="U69" i="3"/>
  <c r="T69" i="3"/>
  <c r="U68" i="3"/>
  <c r="T68" i="3"/>
  <c r="U67" i="3"/>
  <c r="T67" i="3"/>
  <c r="U66" i="3"/>
  <c r="T66" i="3"/>
  <c r="U65" i="3"/>
  <c r="T65" i="3"/>
  <c r="U64" i="3"/>
  <c r="T64" i="3"/>
  <c r="U63" i="3"/>
  <c r="T63" i="3"/>
  <c r="U62" i="3"/>
  <c r="T62" i="3"/>
  <c r="U61" i="3"/>
  <c r="T61" i="3"/>
  <c r="U60" i="3"/>
  <c r="T60" i="3"/>
  <c r="U59" i="3"/>
  <c r="T59" i="3"/>
  <c r="U58" i="3"/>
  <c r="T58" i="3"/>
  <c r="U57" i="3"/>
  <c r="T57" i="3"/>
  <c r="U56" i="3"/>
  <c r="T56" i="3"/>
  <c r="U55" i="3"/>
  <c r="T55" i="3"/>
  <c r="U54" i="3"/>
  <c r="T54" i="3"/>
  <c r="U53" i="3"/>
  <c r="T53" i="3"/>
  <c r="U52" i="3"/>
  <c r="T52" i="3"/>
  <c r="U51" i="3"/>
  <c r="T51" i="3"/>
  <c r="U50" i="3"/>
  <c r="T50" i="3"/>
  <c r="U49" i="3"/>
  <c r="T49" i="3"/>
  <c r="U48" i="3"/>
  <c r="T48" i="3"/>
  <c r="U47" i="3"/>
  <c r="T47" i="3"/>
  <c r="U46" i="3"/>
  <c r="T46" i="3"/>
  <c r="U45" i="3"/>
  <c r="T45" i="3"/>
  <c r="U44" i="3"/>
  <c r="T44" i="3"/>
  <c r="U43" i="3"/>
  <c r="T43" i="3"/>
  <c r="U42" i="3"/>
  <c r="T42" i="3"/>
  <c r="U41" i="3"/>
  <c r="T41" i="3"/>
  <c r="U40" i="3"/>
  <c r="T40" i="3"/>
  <c r="U39" i="3"/>
  <c r="T39" i="3"/>
  <c r="U38" i="3"/>
  <c r="T38" i="3"/>
  <c r="U37" i="3"/>
  <c r="T37" i="3"/>
  <c r="U36" i="3"/>
  <c r="T36" i="3"/>
  <c r="U35" i="3"/>
  <c r="T35" i="3"/>
  <c r="U34" i="3"/>
  <c r="T34" i="3"/>
  <c r="U33" i="3"/>
  <c r="T33" i="3"/>
  <c r="U32" i="3"/>
  <c r="T32" i="3"/>
  <c r="U31" i="3"/>
  <c r="T31" i="3"/>
  <c r="U30" i="3"/>
  <c r="T30" i="3"/>
  <c r="U29" i="3"/>
  <c r="T29" i="3"/>
  <c r="U28" i="3"/>
  <c r="T28" i="3"/>
  <c r="U27" i="3"/>
  <c r="T27" i="3"/>
  <c r="U26" i="3"/>
  <c r="T26" i="3"/>
  <c r="U25" i="3"/>
  <c r="T25" i="3"/>
  <c r="U24" i="3"/>
  <c r="T24" i="3"/>
  <c r="U23" i="3"/>
  <c r="T23" i="3"/>
  <c r="U22" i="3"/>
  <c r="T22" i="3"/>
  <c r="U21" i="3"/>
  <c r="T21" i="3"/>
  <c r="U20" i="3"/>
  <c r="T20" i="3"/>
  <c r="U19" i="3"/>
  <c r="T19" i="3"/>
  <c r="U18" i="3"/>
  <c r="T18" i="3"/>
  <c r="W5" i="3"/>
  <c r="Y5" i="3"/>
  <c r="W4" i="3"/>
  <c r="Y4" i="3"/>
  <c r="W3" i="3"/>
  <c r="Y3" i="3"/>
  <c r="W5" i="1"/>
  <c r="W4" i="1"/>
  <c r="Y4" i="1"/>
  <c r="Y5" i="1"/>
  <c r="Y3" i="1"/>
  <c r="W3" i="1"/>
  <c r="G18" i="1"/>
  <c r="Q18" i="1"/>
  <c r="K14" i="1"/>
  <c r="J18" i="1"/>
  <c r="K18" i="1"/>
  <c r="S18" i="1"/>
  <c r="F19" i="1"/>
  <c r="R18" i="1"/>
  <c r="E19" i="1"/>
  <c r="G19" i="1"/>
  <c r="D19" i="1"/>
  <c r="N19" i="1"/>
  <c r="O19" i="1"/>
  <c r="P19" i="1"/>
  <c r="Q19" i="1"/>
  <c r="J19" i="1"/>
  <c r="K19" i="1"/>
  <c r="S19" i="1"/>
  <c r="F20" i="1"/>
  <c r="R19" i="1"/>
  <c r="E20" i="1"/>
  <c r="G20" i="1"/>
  <c r="D20" i="1"/>
  <c r="N20" i="1"/>
  <c r="O20" i="1"/>
  <c r="P20" i="1"/>
  <c r="Q20" i="1"/>
  <c r="J20" i="1"/>
  <c r="K20" i="1"/>
  <c r="S20" i="1"/>
  <c r="F21" i="1"/>
  <c r="R20" i="1"/>
  <c r="E21" i="1"/>
  <c r="G21" i="1"/>
  <c r="D21" i="1"/>
  <c r="N21" i="1"/>
  <c r="O21" i="1"/>
  <c r="P21" i="1"/>
  <c r="Q21" i="1"/>
  <c r="J21" i="1"/>
  <c r="K21" i="1"/>
  <c r="S21" i="1"/>
  <c r="F22" i="1"/>
  <c r="R21" i="1"/>
  <c r="E22" i="1"/>
  <c r="G22" i="1"/>
  <c r="D22" i="1"/>
  <c r="N22" i="1"/>
  <c r="O22" i="1"/>
  <c r="P22" i="1"/>
  <c r="Q22" i="1"/>
  <c r="J22" i="1"/>
  <c r="K22" i="1"/>
  <c r="S22" i="1"/>
  <c r="F23" i="1"/>
  <c r="R22" i="1"/>
  <c r="E23" i="1"/>
  <c r="G23" i="1"/>
  <c r="D23" i="1"/>
  <c r="N23" i="1"/>
  <c r="O23" i="1"/>
  <c r="P23" i="1"/>
  <c r="Q23" i="1"/>
  <c r="J23" i="1"/>
  <c r="K23" i="1"/>
  <c r="S23" i="1"/>
  <c r="F24" i="1"/>
  <c r="R23" i="1"/>
  <c r="E24" i="1"/>
  <c r="G24" i="1"/>
  <c r="D24" i="1"/>
  <c r="N24" i="1"/>
  <c r="O24" i="1"/>
  <c r="P24" i="1"/>
  <c r="Q24" i="1"/>
  <c r="J24" i="1"/>
  <c r="K24" i="1"/>
  <c r="S24" i="1"/>
  <c r="F25" i="1"/>
  <c r="R24" i="1"/>
  <c r="E25" i="1"/>
  <c r="G25" i="1"/>
  <c r="D25" i="1"/>
  <c r="N25" i="1"/>
  <c r="O25" i="1"/>
  <c r="P25" i="1"/>
  <c r="Q25" i="1"/>
  <c r="J25" i="1"/>
  <c r="K25" i="1"/>
  <c r="S25" i="1"/>
  <c r="F26" i="1"/>
  <c r="R25" i="1"/>
  <c r="E26" i="1"/>
  <c r="G26" i="1"/>
  <c r="D26" i="1"/>
  <c r="N26" i="1"/>
  <c r="O26" i="1"/>
  <c r="P26" i="1"/>
  <c r="Q26" i="1"/>
  <c r="J26" i="1"/>
  <c r="K26" i="1"/>
  <c r="S26" i="1"/>
  <c r="F27" i="1"/>
  <c r="R26" i="1"/>
  <c r="E27" i="1"/>
  <c r="G27" i="1"/>
  <c r="D27" i="1"/>
  <c r="N27" i="1"/>
  <c r="O27" i="1"/>
  <c r="P27" i="1"/>
  <c r="Q27" i="1"/>
  <c r="J27" i="1"/>
  <c r="K27" i="1"/>
  <c r="S27" i="1"/>
  <c r="F28" i="1"/>
  <c r="R27" i="1"/>
  <c r="E28" i="1"/>
  <c r="G28" i="1"/>
  <c r="D28" i="1"/>
  <c r="N28" i="1"/>
  <c r="O28" i="1"/>
  <c r="P28" i="1"/>
  <c r="Q28" i="1"/>
  <c r="J28" i="1"/>
  <c r="K28" i="1"/>
  <c r="S28" i="1"/>
  <c r="F29" i="1"/>
  <c r="R28" i="1"/>
  <c r="E29" i="1"/>
  <c r="G29" i="1"/>
  <c r="D29" i="1"/>
  <c r="N29" i="1"/>
  <c r="O29" i="1"/>
  <c r="P29" i="1"/>
  <c r="Q29" i="1"/>
  <c r="J29" i="1"/>
  <c r="K29" i="1"/>
  <c r="S29" i="1"/>
  <c r="F30" i="1"/>
  <c r="R29" i="1"/>
  <c r="E30" i="1"/>
  <c r="G30" i="1"/>
  <c r="D30" i="1"/>
  <c r="N30" i="1"/>
  <c r="O30" i="1"/>
  <c r="P30" i="1"/>
  <c r="Q30" i="1"/>
  <c r="J30" i="1"/>
  <c r="K30" i="1"/>
  <c r="S30" i="1"/>
  <c r="F31" i="1"/>
  <c r="R30" i="1"/>
  <c r="E31" i="1"/>
  <c r="G31" i="1"/>
  <c r="D31" i="1"/>
  <c r="N31" i="1"/>
  <c r="O31" i="1"/>
  <c r="P31" i="1"/>
  <c r="Q31" i="1"/>
  <c r="J31" i="1"/>
  <c r="K31" i="1"/>
  <c r="S31" i="1"/>
  <c r="F32" i="1"/>
  <c r="R31" i="1"/>
  <c r="E32" i="1"/>
  <c r="G32" i="1"/>
  <c r="D32" i="1"/>
  <c r="N32" i="1"/>
  <c r="O32" i="1"/>
  <c r="P32" i="1"/>
  <c r="Q32" i="1"/>
  <c r="J32" i="1"/>
  <c r="K32" i="1"/>
  <c r="S32" i="1"/>
  <c r="F33" i="1"/>
  <c r="R32" i="1"/>
  <c r="E33" i="1"/>
  <c r="G33" i="1"/>
  <c r="D33" i="1"/>
  <c r="N33" i="1"/>
  <c r="O33" i="1"/>
  <c r="P33" i="1"/>
  <c r="Q33" i="1"/>
  <c r="J33" i="1"/>
  <c r="K33" i="1"/>
  <c r="S33" i="1"/>
  <c r="F34" i="1"/>
  <c r="R33" i="1"/>
  <c r="E34" i="1"/>
  <c r="G34" i="1"/>
  <c r="D34" i="1"/>
  <c r="N34" i="1"/>
  <c r="O34" i="1"/>
  <c r="P34" i="1"/>
  <c r="Q34" i="1"/>
  <c r="J34" i="1"/>
  <c r="K34" i="1"/>
  <c r="S34" i="1"/>
  <c r="F35" i="1"/>
  <c r="R34" i="1"/>
  <c r="E35" i="1"/>
  <c r="G35" i="1"/>
  <c r="D35" i="1"/>
  <c r="N35" i="1"/>
  <c r="O35" i="1"/>
  <c r="P35" i="1"/>
  <c r="Q35" i="1"/>
  <c r="J35" i="1"/>
  <c r="K35" i="1"/>
  <c r="S35" i="1"/>
  <c r="F36" i="1"/>
  <c r="R35" i="1"/>
  <c r="E36" i="1"/>
  <c r="G36" i="1"/>
  <c r="D36" i="1"/>
  <c r="N36" i="1"/>
  <c r="O36" i="1"/>
  <c r="P36" i="1"/>
  <c r="Q36" i="1"/>
  <c r="J36" i="1"/>
  <c r="K36" i="1"/>
  <c r="S36" i="1"/>
  <c r="F37" i="1"/>
  <c r="R36" i="1"/>
  <c r="E37" i="1"/>
  <c r="G37" i="1"/>
  <c r="D37" i="1"/>
  <c r="N37" i="1"/>
  <c r="O37" i="1"/>
  <c r="P37" i="1"/>
  <c r="Q37" i="1"/>
  <c r="J37" i="1"/>
  <c r="K37" i="1"/>
  <c r="S37" i="1"/>
  <c r="F38" i="1"/>
  <c r="R37" i="1"/>
  <c r="E38" i="1"/>
  <c r="G38" i="1"/>
  <c r="D38" i="1"/>
  <c r="N38" i="1"/>
  <c r="O38" i="1"/>
  <c r="P38" i="1"/>
  <c r="Q38" i="1"/>
  <c r="J38" i="1"/>
  <c r="K38" i="1"/>
  <c r="S38" i="1"/>
  <c r="F39" i="1"/>
  <c r="R38" i="1"/>
  <c r="E39" i="1"/>
  <c r="G39" i="1"/>
  <c r="D39" i="1"/>
  <c r="N39" i="1"/>
  <c r="O39" i="1"/>
  <c r="P39" i="1"/>
  <c r="Q39" i="1"/>
  <c r="J39" i="1"/>
  <c r="K39" i="1"/>
  <c r="S39" i="1"/>
  <c r="F40" i="1"/>
  <c r="R39" i="1"/>
  <c r="E40" i="1"/>
  <c r="G40" i="1"/>
  <c r="D40" i="1"/>
  <c r="N40" i="1"/>
  <c r="O40" i="1"/>
  <c r="P40" i="1"/>
  <c r="Q40" i="1"/>
  <c r="J40" i="1"/>
  <c r="K40" i="1"/>
  <c r="S40" i="1"/>
  <c r="F41" i="1"/>
  <c r="R40" i="1"/>
  <c r="E41" i="1"/>
  <c r="G41" i="1"/>
  <c r="D41" i="1"/>
  <c r="N41" i="1"/>
  <c r="O41" i="1"/>
  <c r="P41" i="1"/>
  <c r="Q41" i="1"/>
  <c r="J41" i="1"/>
  <c r="K41" i="1"/>
  <c r="S41" i="1"/>
  <c r="F42" i="1"/>
  <c r="R41" i="1"/>
  <c r="E42" i="1"/>
  <c r="G42" i="1"/>
  <c r="D42" i="1"/>
  <c r="N42" i="1"/>
  <c r="O42" i="1"/>
  <c r="P42" i="1"/>
  <c r="Q42" i="1"/>
  <c r="J42" i="1"/>
  <c r="K42" i="1"/>
  <c r="S42" i="1"/>
  <c r="F43" i="1"/>
  <c r="R42" i="1"/>
  <c r="E43" i="1"/>
  <c r="G43" i="1"/>
  <c r="D43" i="1"/>
  <c r="N43" i="1"/>
  <c r="O43" i="1"/>
  <c r="P43" i="1"/>
  <c r="Q43" i="1"/>
  <c r="J43" i="1"/>
  <c r="K43" i="1"/>
  <c r="S43" i="1"/>
  <c r="F44" i="1"/>
  <c r="R43" i="1"/>
  <c r="E44" i="1"/>
  <c r="G44" i="1"/>
  <c r="D44" i="1"/>
  <c r="N44" i="1"/>
  <c r="O44" i="1"/>
  <c r="P44" i="1"/>
  <c r="Q44" i="1"/>
  <c r="J44" i="1"/>
  <c r="K44" i="1"/>
  <c r="S44" i="1"/>
  <c r="F45" i="1"/>
  <c r="R44" i="1"/>
  <c r="E45" i="1"/>
  <c r="G45" i="1"/>
  <c r="D45" i="1"/>
  <c r="N45" i="1"/>
  <c r="O45" i="1"/>
  <c r="P45" i="1"/>
  <c r="Q45" i="1"/>
  <c r="J45" i="1"/>
  <c r="K45" i="1"/>
  <c r="S45" i="1"/>
  <c r="F46" i="1"/>
  <c r="R45" i="1"/>
  <c r="E46" i="1"/>
  <c r="G46" i="1"/>
  <c r="D46" i="1"/>
  <c r="N46" i="1"/>
  <c r="O46" i="1"/>
  <c r="P46" i="1"/>
  <c r="Q46" i="1"/>
  <c r="J46" i="1"/>
  <c r="K46" i="1"/>
  <c r="S46" i="1"/>
  <c r="F47" i="1"/>
  <c r="R46" i="1"/>
  <c r="E47" i="1"/>
  <c r="G47" i="1"/>
  <c r="D47" i="1"/>
  <c r="N47" i="1"/>
  <c r="O47" i="1"/>
  <c r="P47" i="1"/>
  <c r="Q47" i="1"/>
  <c r="J47" i="1"/>
  <c r="K47" i="1"/>
  <c r="S47" i="1"/>
  <c r="F48" i="1"/>
  <c r="R47" i="1"/>
  <c r="E48" i="1"/>
  <c r="G48" i="1"/>
  <c r="D48" i="1"/>
  <c r="N48" i="1"/>
  <c r="O48" i="1"/>
  <c r="P48" i="1"/>
  <c r="Q48" i="1"/>
  <c r="J48" i="1"/>
  <c r="K48" i="1"/>
  <c r="S48" i="1"/>
  <c r="F49" i="1"/>
  <c r="R48" i="1"/>
  <c r="E49" i="1"/>
  <c r="G49" i="1"/>
  <c r="D49" i="1"/>
  <c r="N49" i="1"/>
  <c r="O49" i="1"/>
  <c r="P49" i="1"/>
  <c r="Q49" i="1"/>
  <c r="J49" i="1"/>
  <c r="K49" i="1"/>
  <c r="S49" i="1"/>
  <c r="F50" i="1"/>
  <c r="R49" i="1"/>
  <c r="E50" i="1"/>
  <c r="G50" i="1"/>
  <c r="D50" i="1"/>
  <c r="N50" i="1"/>
  <c r="O50" i="1"/>
  <c r="P50" i="1"/>
  <c r="Q50" i="1"/>
  <c r="J50" i="1"/>
  <c r="K50" i="1"/>
  <c r="S50" i="1"/>
  <c r="F51" i="1"/>
  <c r="R50" i="1"/>
  <c r="E51" i="1"/>
  <c r="G51" i="1"/>
  <c r="D51" i="1"/>
  <c r="N51" i="1"/>
  <c r="O51" i="1"/>
  <c r="P51" i="1"/>
  <c r="Q51" i="1"/>
  <c r="J51" i="1"/>
  <c r="K51" i="1"/>
  <c r="S51" i="1"/>
  <c r="F52" i="1"/>
  <c r="R51" i="1"/>
  <c r="E52" i="1"/>
  <c r="G52" i="1"/>
  <c r="D52" i="1"/>
  <c r="N52" i="1"/>
  <c r="O52" i="1"/>
  <c r="P52" i="1"/>
  <c r="Q52" i="1"/>
  <c r="J52" i="1"/>
  <c r="K52" i="1"/>
  <c r="S52" i="1"/>
  <c r="F53" i="1"/>
  <c r="R52" i="1"/>
  <c r="E53" i="1"/>
  <c r="G53" i="1"/>
  <c r="D53" i="1"/>
  <c r="N53" i="1"/>
  <c r="O53" i="1"/>
  <c r="P53" i="1"/>
  <c r="Q53" i="1"/>
  <c r="J53" i="1"/>
  <c r="K53" i="1"/>
  <c r="S53" i="1"/>
  <c r="F54" i="1"/>
  <c r="R53" i="1"/>
  <c r="E54" i="1"/>
  <c r="G54" i="1"/>
  <c r="D54" i="1"/>
  <c r="N54" i="1"/>
  <c r="O54" i="1"/>
  <c r="P54" i="1"/>
  <c r="Q54" i="1"/>
  <c r="J54" i="1"/>
  <c r="K54" i="1"/>
  <c r="S54" i="1"/>
  <c r="F55" i="1"/>
  <c r="R54" i="1"/>
  <c r="E55" i="1"/>
  <c r="G55" i="1"/>
  <c r="D55" i="1"/>
  <c r="N55" i="1"/>
  <c r="O55" i="1"/>
  <c r="P55" i="1"/>
  <c r="Q55" i="1"/>
  <c r="J55" i="1"/>
  <c r="K55" i="1"/>
  <c r="S55" i="1"/>
  <c r="F56" i="1"/>
  <c r="R55" i="1"/>
  <c r="E56" i="1"/>
  <c r="G56" i="1"/>
  <c r="D56" i="1"/>
  <c r="N56" i="1"/>
  <c r="O56" i="1"/>
  <c r="P56" i="1"/>
  <c r="Q56" i="1"/>
  <c r="J56" i="1"/>
  <c r="K56" i="1"/>
  <c r="S56" i="1"/>
  <c r="F57" i="1"/>
  <c r="R56" i="1"/>
  <c r="E57" i="1"/>
  <c r="G57" i="1"/>
  <c r="D57" i="1"/>
  <c r="N57" i="1"/>
  <c r="O57" i="1"/>
  <c r="P57" i="1"/>
  <c r="Q57" i="1"/>
  <c r="J57" i="1"/>
  <c r="K57" i="1"/>
  <c r="S57" i="1"/>
  <c r="F58" i="1"/>
  <c r="R57" i="1"/>
  <c r="E58" i="1"/>
  <c r="G58" i="1"/>
  <c r="D58" i="1"/>
  <c r="N58" i="1"/>
  <c r="O58" i="1"/>
  <c r="P58" i="1"/>
  <c r="Q58" i="1"/>
  <c r="J58" i="1"/>
  <c r="K58" i="1"/>
  <c r="S58" i="1"/>
  <c r="F59" i="1"/>
  <c r="R58" i="1"/>
  <c r="E59" i="1"/>
  <c r="G59" i="1"/>
  <c r="D59" i="1"/>
  <c r="N59" i="1"/>
  <c r="O59" i="1"/>
  <c r="P59" i="1"/>
  <c r="Q59" i="1"/>
  <c r="J59" i="1"/>
  <c r="K59" i="1"/>
  <c r="S59" i="1"/>
  <c r="F60" i="1"/>
  <c r="R59" i="1"/>
  <c r="E60" i="1"/>
  <c r="G60" i="1"/>
  <c r="D60" i="1"/>
  <c r="N60" i="1"/>
  <c r="O60" i="1"/>
  <c r="P60" i="1"/>
  <c r="Q60" i="1"/>
  <c r="J60" i="1"/>
  <c r="K60" i="1"/>
  <c r="S60" i="1"/>
  <c r="F61" i="1"/>
  <c r="R60" i="1"/>
  <c r="E61" i="1"/>
  <c r="G61" i="1"/>
  <c r="D61" i="1"/>
  <c r="N61" i="1"/>
  <c r="O61" i="1"/>
  <c r="P61" i="1"/>
  <c r="Q61" i="1"/>
  <c r="J61" i="1"/>
  <c r="K61" i="1"/>
  <c r="S61" i="1"/>
  <c r="F62" i="1"/>
  <c r="R61" i="1"/>
  <c r="E62" i="1"/>
  <c r="G62" i="1"/>
  <c r="D62" i="1"/>
  <c r="N62" i="1"/>
  <c r="O62" i="1"/>
  <c r="P62" i="1"/>
  <c r="Q62" i="1"/>
  <c r="J62" i="1"/>
  <c r="K62" i="1"/>
  <c r="S62" i="1"/>
  <c r="F63" i="1"/>
  <c r="R62" i="1"/>
  <c r="E63" i="1"/>
  <c r="G63" i="1"/>
  <c r="D63" i="1"/>
  <c r="N63" i="1"/>
  <c r="O63" i="1"/>
  <c r="P63" i="1"/>
  <c r="Q63" i="1"/>
  <c r="J63" i="1"/>
  <c r="K63" i="1"/>
  <c r="S63" i="1"/>
  <c r="F64" i="1"/>
  <c r="R63" i="1"/>
  <c r="E64" i="1"/>
  <c r="G64" i="1"/>
  <c r="D64" i="1"/>
  <c r="N64" i="1"/>
  <c r="O64" i="1"/>
  <c r="P64" i="1"/>
  <c r="Q64" i="1"/>
  <c r="J64" i="1"/>
  <c r="K64" i="1"/>
  <c r="S64" i="1"/>
  <c r="F65" i="1"/>
  <c r="R64" i="1"/>
  <c r="E65" i="1"/>
  <c r="G65" i="1"/>
  <c r="D65" i="1"/>
  <c r="N65" i="1"/>
  <c r="O65" i="1"/>
  <c r="P65" i="1"/>
  <c r="Q65" i="1"/>
  <c r="J65" i="1"/>
  <c r="K65" i="1"/>
  <c r="S65" i="1"/>
  <c r="F66" i="1"/>
  <c r="R65" i="1"/>
  <c r="E66" i="1"/>
  <c r="G66" i="1"/>
  <c r="D66" i="1"/>
  <c r="N66" i="1"/>
  <c r="O66" i="1"/>
  <c r="P66" i="1"/>
  <c r="Q66" i="1"/>
  <c r="J66" i="1"/>
  <c r="K66" i="1"/>
  <c r="S66" i="1"/>
  <c r="F67" i="1"/>
  <c r="R66" i="1"/>
  <c r="E67" i="1"/>
  <c r="G67" i="1"/>
  <c r="D67" i="1"/>
  <c r="N67" i="1"/>
  <c r="O67" i="1"/>
  <c r="P67" i="1"/>
  <c r="Q67" i="1"/>
  <c r="J67" i="1"/>
  <c r="K67" i="1"/>
  <c r="S67" i="1"/>
  <c r="F68" i="1"/>
  <c r="R67" i="1"/>
  <c r="E68" i="1"/>
  <c r="G68" i="1"/>
  <c r="D68" i="1"/>
  <c r="N68" i="1"/>
  <c r="O68" i="1"/>
  <c r="P68" i="1"/>
  <c r="Q68" i="1"/>
  <c r="J68" i="1"/>
  <c r="K68" i="1"/>
  <c r="S68" i="1"/>
  <c r="F69" i="1"/>
  <c r="R68" i="1"/>
  <c r="E69" i="1"/>
  <c r="G69" i="1"/>
  <c r="D69" i="1"/>
  <c r="N69" i="1"/>
  <c r="O69" i="1"/>
  <c r="P69" i="1"/>
  <c r="Q69" i="1"/>
  <c r="J69" i="1"/>
  <c r="K69" i="1"/>
  <c r="S69" i="1"/>
  <c r="F70" i="1"/>
  <c r="R69" i="1"/>
  <c r="E70" i="1"/>
  <c r="G70" i="1"/>
  <c r="D70" i="1"/>
  <c r="N70" i="1"/>
  <c r="O70" i="1"/>
  <c r="P70" i="1"/>
  <c r="Q70" i="1"/>
  <c r="J70" i="1"/>
  <c r="K70" i="1"/>
  <c r="S70" i="1"/>
  <c r="F71" i="1"/>
  <c r="R70" i="1"/>
  <c r="E71" i="1"/>
  <c r="G71" i="1"/>
  <c r="D71" i="1"/>
  <c r="N71" i="1"/>
  <c r="O71" i="1"/>
  <c r="P71" i="1"/>
  <c r="Q71" i="1"/>
  <c r="J71" i="1"/>
  <c r="K71" i="1"/>
  <c r="S71" i="1"/>
  <c r="F72" i="1"/>
  <c r="R71" i="1"/>
  <c r="E72" i="1"/>
  <c r="G72" i="1"/>
  <c r="D72" i="1"/>
  <c r="N72" i="1"/>
  <c r="O72" i="1"/>
  <c r="P72" i="1"/>
  <c r="Q72" i="1"/>
  <c r="J72" i="1"/>
  <c r="K72" i="1"/>
  <c r="S72" i="1"/>
  <c r="F73" i="1"/>
  <c r="R72" i="1"/>
  <c r="E73" i="1"/>
  <c r="G73" i="1"/>
  <c r="D73" i="1"/>
  <c r="N73" i="1"/>
  <c r="O73" i="1"/>
  <c r="P73" i="1"/>
  <c r="Q73" i="1"/>
  <c r="J73" i="1"/>
  <c r="K73" i="1"/>
  <c r="S73" i="1"/>
  <c r="F74" i="1"/>
  <c r="R73" i="1"/>
  <c r="E74" i="1"/>
  <c r="G74" i="1"/>
  <c r="D74" i="1"/>
  <c r="N74" i="1"/>
  <c r="O74" i="1"/>
  <c r="P74" i="1"/>
  <c r="Q74" i="1"/>
  <c r="J74" i="1"/>
  <c r="K74" i="1"/>
  <c r="S74" i="1"/>
  <c r="F75" i="1"/>
  <c r="R74" i="1"/>
  <c r="E75" i="1"/>
  <c r="G75" i="1"/>
  <c r="D75" i="1"/>
  <c r="N75" i="1"/>
  <c r="O75" i="1"/>
  <c r="P75" i="1"/>
  <c r="Q75" i="1"/>
  <c r="J75" i="1"/>
  <c r="K75" i="1"/>
  <c r="S75" i="1"/>
  <c r="F76" i="1"/>
  <c r="R75" i="1"/>
  <c r="E76" i="1"/>
  <c r="G76" i="1"/>
  <c r="D76" i="1"/>
  <c r="N76" i="1"/>
  <c r="O76" i="1"/>
  <c r="P76" i="1"/>
  <c r="Q76" i="1"/>
  <c r="J76" i="1"/>
  <c r="K76" i="1"/>
  <c r="S76" i="1"/>
  <c r="F77" i="1"/>
  <c r="R76" i="1"/>
  <c r="E77" i="1"/>
  <c r="G77" i="1"/>
  <c r="D77" i="1"/>
  <c r="N77" i="1"/>
  <c r="O77" i="1"/>
  <c r="P77" i="1"/>
  <c r="Q77" i="1"/>
  <c r="J77" i="1"/>
  <c r="K77" i="1"/>
  <c r="S77" i="1"/>
  <c r="F78" i="1"/>
  <c r="R77" i="1"/>
  <c r="E78" i="1"/>
  <c r="G78" i="1"/>
  <c r="D78" i="1"/>
  <c r="N78" i="1"/>
  <c r="O78" i="1"/>
  <c r="P78" i="1"/>
  <c r="Q78" i="1"/>
  <c r="J78" i="1"/>
  <c r="K78" i="1"/>
  <c r="S78" i="1"/>
  <c r="F79" i="1"/>
  <c r="R78" i="1"/>
  <c r="E79" i="1"/>
  <c r="G79" i="1"/>
  <c r="D79" i="1"/>
  <c r="N79" i="1"/>
  <c r="O79" i="1"/>
  <c r="P79" i="1"/>
  <c r="Q79" i="1"/>
  <c r="J79" i="1"/>
  <c r="K79" i="1"/>
  <c r="S79" i="1"/>
  <c r="F80" i="1"/>
  <c r="R79" i="1"/>
  <c r="E80" i="1"/>
  <c r="G80" i="1"/>
  <c r="D80" i="1"/>
  <c r="N80" i="1"/>
  <c r="O80" i="1"/>
  <c r="P80" i="1"/>
  <c r="Q80" i="1"/>
  <c r="J80" i="1"/>
  <c r="K80" i="1"/>
  <c r="S80" i="1"/>
  <c r="F81" i="1"/>
  <c r="R80" i="1"/>
  <c r="E81" i="1"/>
  <c r="G81" i="1"/>
  <c r="D81" i="1"/>
  <c r="N81" i="1"/>
  <c r="O81" i="1"/>
  <c r="P81" i="1"/>
  <c r="Q81" i="1"/>
  <c r="J81" i="1"/>
  <c r="K81" i="1"/>
  <c r="S81" i="1"/>
  <c r="F82" i="1"/>
  <c r="R81" i="1"/>
  <c r="E82" i="1"/>
  <c r="G82" i="1"/>
  <c r="D82" i="1"/>
  <c r="N82" i="1"/>
  <c r="O82" i="1"/>
  <c r="P82" i="1"/>
  <c r="Q82" i="1"/>
  <c r="J82" i="1"/>
  <c r="K82" i="1"/>
  <c r="S82" i="1"/>
  <c r="F83" i="1"/>
  <c r="R82" i="1"/>
  <c r="E83" i="1"/>
  <c r="G83" i="1"/>
  <c r="D83" i="1"/>
  <c r="N83" i="1"/>
  <c r="O83" i="1"/>
  <c r="P83" i="1"/>
  <c r="Q83" i="1"/>
  <c r="J83" i="1"/>
  <c r="K83" i="1"/>
  <c r="S83" i="1"/>
  <c r="F84" i="1"/>
  <c r="R83" i="1"/>
  <c r="E84" i="1"/>
  <c r="G84" i="1"/>
  <c r="D84" i="1"/>
  <c r="N84" i="1"/>
  <c r="O84" i="1"/>
  <c r="P84" i="1"/>
  <c r="Q84" i="1"/>
  <c r="J84" i="1"/>
  <c r="K84" i="1"/>
  <c r="S84" i="1"/>
  <c r="F85" i="1"/>
  <c r="R84" i="1"/>
  <c r="E85" i="1"/>
  <c r="G85" i="1"/>
  <c r="D85" i="1"/>
  <c r="N85" i="1"/>
  <c r="O85" i="1"/>
  <c r="P85" i="1"/>
  <c r="Q85" i="1"/>
  <c r="J85" i="1"/>
  <c r="K85" i="1"/>
  <c r="S85" i="1"/>
  <c r="F86" i="1"/>
  <c r="R85" i="1"/>
  <c r="E86" i="1"/>
  <c r="G86" i="1"/>
  <c r="D86" i="1"/>
  <c r="N86" i="1"/>
  <c r="O86" i="1"/>
  <c r="P86" i="1"/>
  <c r="Q86" i="1"/>
  <c r="J86" i="1"/>
  <c r="K86" i="1"/>
  <c r="S86" i="1"/>
  <c r="F87" i="1"/>
  <c r="R86" i="1"/>
  <c r="E87" i="1"/>
  <c r="G87" i="1"/>
  <c r="D87" i="1"/>
  <c r="N87" i="1"/>
  <c r="O87" i="1"/>
  <c r="P87" i="1"/>
  <c r="Q87" i="1"/>
  <c r="J87" i="1"/>
  <c r="K87" i="1"/>
  <c r="S87" i="1"/>
  <c r="F88" i="1"/>
  <c r="R87" i="1"/>
  <c r="E88" i="1"/>
  <c r="G88" i="1"/>
  <c r="D88" i="1"/>
  <c r="N88" i="1"/>
  <c r="O88" i="1"/>
  <c r="P88" i="1"/>
  <c r="Q88" i="1"/>
  <c r="J88" i="1"/>
  <c r="K88" i="1"/>
  <c r="S88" i="1"/>
  <c r="F89" i="1"/>
  <c r="R88" i="1"/>
  <c r="E89" i="1"/>
  <c r="G89" i="1"/>
  <c r="D89" i="1"/>
  <c r="N89" i="1"/>
  <c r="O89" i="1"/>
  <c r="P89" i="1"/>
  <c r="Q89" i="1"/>
  <c r="J89" i="1"/>
  <c r="K89" i="1"/>
  <c r="S89" i="1"/>
  <c r="F90" i="1"/>
  <c r="R89" i="1"/>
  <c r="E90" i="1"/>
  <c r="G90" i="1"/>
  <c r="D90" i="1"/>
  <c r="N90" i="1"/>
  <c r="O90" i="1"/>
  <c r="P90" i="1"/>
  <c r="Q90" i="1"/>
  <c r="J90" i="1"/>
  <c r="K90" i="1"/>
  <c r="S90" i="1"/>
  <c r="F91" i="1"/>
  <c r="R90" i="1"/>
  <c r="E91" i="1"/>
  <c r="G91" i="1"/>
  <c r="D91" i="1"/>
  <c r="N91" i="1"/>
  <c r="O91" i="1"/>
  <c r="P91" i="1"/>
  <c r="Q91" i="1"/>
  <c r="J91" i="1"/>
  <c r="K91" i="1"/>
  <c r="S91" i="1"/>
  <c r="F92" i="1"/>
  <c r="R91" i="1"/>
  <c r="E92" i="1"/>
  <c r="G92" i="1"/>
  <c r="D92" i="1"/>
  <c r="N92" i="1"/>
  <c r="O92" i="1"/>
  <c r="P92" i="1"/>
  <c r="Q92" i="1"/>
  <c r="J92" i="1"/>
  <c r="K92" i="1"/>
  <c r="S92" i="1"/>
  <c r="F93" i="1"/>
  <c r="R92" i="1"/>
  <c r="E93" i="1"/>
  <c r="G93" i="1"/>
  <c r="D93" i="1"/>
  <c r="N93" i="1"/>
  <c r="O93" i="1"/>
  <c r="P93" i="1"/>
  <c r="Q93" i="1"/>
  <c r="J93" i="1"/>
  <c r="K93" i="1"/>
  <c r="S93" i="1"/>
  <c r="F94" i="1"/>
  <c r="R93" i="1"/>
  <c r="E94" i="1"/>
  <c r="G94" i="1"/>
  <c r="D94" i="1"/>
  <c r="N94" i="1"/>
  <c r="O94" i="1"/>
  <c r="P94" i="1"/>
  <c r="Q94" i="1"/>
  <c r="J94" i="1"/>
  <c r="K94" i="1"/>
  <c r="S94" i="1"/>
  <c r="F95" i="1"/>
  <c r="R94" i="1"/>
  <c r="E95" i="1"/>
  <c r="G95" i="1"/>
  <c r="D95" i="1"/>
  <c r="N95" i="1"/>
  <c r="O95" i="1"/>
  <c r="P95" i="1"/>
  <c r="Q95" i="1"/>
  <c r="J95" i="1"/>
  <c r="K95" i="1"/>
  <c r="S95" i="1"/>
  <c r="F96" i="1"/>
  <c r="R95" i="1"/>
  <c r="E96" i="1"/>
  <c r="G96" i="1"/>
  <c r="D96" i="1"/>
  <c r="N96" i="1"/>
  <c r="O96" i="1"/>
  <c r="P96" i="1"/>
  <c r="Q96" i="1"/>
  <c r="J96" i="1"/>
  <c r="K96" i="1"/>
  <c r="S96" i="1"/>
  <c r="F97" i="1"/>
  <c r="R96" i="1"/>
  <c r="E97" i="1"/>
  <c r="G97" i="1"/>
  <c r="D97" i="1"/>
  <c r="N97" i="1"/>
  <c r="O97" i="1"/>
  <c r="P97" i="1"/>
  <c r="Q97" i="1"/>
  <c r="J97" i="1"/>
  <c r="K97" i="1"/>
  <c r="S97" i="1"/>
  <c r="F98" i="1"/>
  <c r="R97" i="1"/>
  <c r="E98" i="1"/>
  <c r="G98" i="1"/>
  <c r="D98" i="1"/>
  <c r="N98" i="1"/>
  <c r="O98" i="1"/>
  <c r="P98" i="1"/>
  <c r="Q98" i="1"/>
  <c r="J98" i="1"/>
  <c r="K98" i="1"/>
  <c r="S98" i="1"/>
  <c r="F99" i="1"/>
  <c r="R98" i="1"/>
  <c r="E99" i="1"/>
  <c r="G99" i="1"/>
  <c r="D99" i="1"/>
  <c r="N99" i="1"/>
  <c r="O99" i="1"/>
  <c r="P99" i="1"/>
  <c r="Q99" i="1"/>
  <c r="J99" i="1"/>
  <c r="K99" i="1"/>
  <c r="S99" i="1"/>
  <c r="F100" i="1"/>
  <c r="R99" i="1"/>
  <c r="E100" i="1"/>
  <c r="G100" i="1"/>
  <c r="D100" i="1"/>
  <c r="N100" i="1"/>
  <c r="O100" i="1"/>
  <c r="P100" i="1"/>
  <c r="Q100" i="1"/>
  <c r="J100" i="1"/>
  <c r="K100" i="1"/>
  <c r="S100" i="1"/>
  <c r="F101" i="1"/>
  <c r="R100" i="1"/>
  <c r="E101" i="1"/>
  <c r="G101" i="1"/>
  <c r="D101" i="1"/>
  <c r="N101" i="1"/>
  <c r="O101" i="1"/>
  <c r="P101" i="1"/>
  <c r="Q101" i="1"/>
  <c r="J101" i="1"/>
  <c r="K101" i="1"/>
  <c r="S101" i="1"/>
  <c r="F102" i="1"/>
  <c r="R101" i="1"/>
  <c r="E102" i="1"/>
  <c r="G102" i="1"/>
  <c r="D102" i="1"/>
  <c r="N102" i="1"/>
  <c r="O102" i="1"/>
  <c r="P102" i="1"/>
  <c r="Q102" i="1"/>
  <c r="J102" i="1"/>
  <c r="K102" i="1"/>
  <c r="S102" i="1"/>
  <c r="F103" i="1"/>
  <c r="R102" i="1"/>
  <c r="E103" i="1"/>
  <c r="G103" i="1"/>
  <c r="D103" i="1"/>
  <c r="N103" i="1"/>
  <c r="O103" i="1"/>
  <c r="P103" i="1"/>
  <c r="Q103" i="1"/>
  <c r="J103" i="1"/>
  <c r="K103" i="1"/>
  <c r="S103" i="1"/>
  <c r="F104" i="1"/>
  <c r="R103" i="1"/>
  <c r="E104" i="1"/>
  <c r="G104" i="1"/>
  <c r="D104" i="1"/>
  <c r="N104" i="1"/>
  <c r="O104" i="1"/>
  <c r="P104" i="1"/>
  <c r="Q104" i="1"/>
  <c r="J104" i="1"/>
  <c r="K104" i="1"/>
  <c r="S104" i="1"/>
  <c r="F105" i="1"/>
  <c r="R104" i="1"/>
  <c r="E105" i="1"/>
  <c r="G105" i="1"/>
  <c r="D105" i="1"/>
  <c r="N105" i="1"/>
  <c r="O105" i="1"/>
  <c r="P105" i="1"/>
  <c r="Q105" i="1"/>
  <c r="J105" i="1"/>
  <c r="K105" i="1"/>
  <c r="S105" i="1"/>
  <c r="F106" i="1"/>
  <c r="R105" i="1"/>
  <c r="E106" i="1"/>
  <c r="G106" i="1"/>
  <c r="D106" i="1"/>
  <c r="N106" i="1"/>
  <c r="O106" i="1"/>
  <c r="P106" i="1"/>
  <c r="Q106" i="1"/>
  <c r="J106" i="1"/>
  <c r="K106" i="1"/>
  <c r="S106" i="1"/>
  <c r="F107" i="1"/>
  <c r="R106" i="1"/>
  <c r="E107" i="1"/>
  <c r="G107" i="1"/>
  <c r="D107" i="1"/>
  <c r="N107" i="1"/>
  <c r="O107" i="1"/>
  <c r="P107" i="1"/>
  <c r="Q107" i="1"/>
  <c r="J107" i="1"/>
  <c r="K107" i="1"/>
  <c r="S107" i="1"/>
  <c r="F108" i="1"/>
  <c r="R107" i="1"/>
  <c r="E108" i="1"/>
  <c r="G108" i="1"/>
  <c r="D108" i="1"/>
  <c r="N108" i="1"/>
  <c r="O108" i="1"/>
  <c r="P108" i="1"/>
  <c r="Q108" i="1"/>
  <c r="J108" i="1"/>
  <c r="K108" i="1"/>
  <c r="S108" i="1"/>
  <c r="F109" i="1"/>
  <c r="R108" i="1"/>
  <c r="E109" i="1"/>
  <c r="G109" i="1"/>
  <c r="D109" i="1"/>
  <c r="N109" i="1"/>
  <c r="O109" i="1"/>
  <c r="P109" i="1"/>
  <c r="Q109" i="1"/>
  <c r="J109" i="1"/>
  <c r="K109" i="1"/>
  <c r="S109" i="1"/>
  <c r="F110" i="1"/>
  <c r="R109" i="1"/>
  <c r="E110" i="1"/>
  <c r="G110" i="1"/>
  <c r="D110" i="1"/>
  <c r="N110" i="1"/>
  <c r="O110" i="1"/>
  <c r="P110" i="1"/>
  <c r="Q110" i="1"/>
  <c r="J110" i="1"/>
  <c r="K110" i="1"/>
  <c r="S110" i="1"/>
  <c r="F111" i="1"/>
  <c r="R110" i="1"/>
  <c r="E111" i="1"/>
  <c r="G111" i="1"/>
  <c r="D111" i="1"/>
  <c r="N111" i="1"/>
  <c r="O111" i="1"/>
  <c r="P111" i="1"/>
  <c r="Q111" i="1"/>
  <c r="J111" i="1"/>
  <c r="K111" i="1"/>
  <c r="S111" i="1"/>
  <c r="F112" i="1"/>
  <c r="R111" i="1"/>
  <c r="E112" i="1"/>
  <c r="G112" i="1"/>
  <c r="D112" i="1"/>
  <c r="N112" i="1"/>
  <c r="O112" i="1"/>
  <c r="P112" i="1"/>
  <c r="Q112" i="1"/>
  <c r="J112" i="1"/>
  <c r="K112" i="1"/>
  <c r="S112" i="1"/>
  <c r="F113" i="1"/>
  <c r="R112" i="1"/>
  <c r="E113" i="1"/>
  <c r="G113" i="1"/>
  <c r="D113" i="1"/>
  <c r="N113" i="1"/>
  <c r="O113" i="1"/>
  <c r="P113" i="1"/>
  <c r="Q113" i="1"/>
  <c r="J113" i="1"/>
  <c r="K113" i="1"/>
  <c r="S113" i="1"/>
  <c r="F114" i="1"/>
  <c r="R113" i="1"/>
  <c r="E114" i="1"/>
  <c r="G114" i="1"/>
  <c r="D114" i="1"/>
  <c r="N114" i="1"/>
  <c r="O114" i="1"/>
  <c r="P114" i="1"/>
  <c r="Q114" i="1"/>
  <c r="J114" i="1"/>
  <c r="K114" i="1"/>
  <c r="S114" i="1"/>
  <c r="F115" i="1"/>
  <c r="R114" i="1"/>
  <c r="E115" i="1"/>
  <c r="G115" i="1"/>
  <c r="D115" i="1"/>
  <c r="N115" i="1"/>
  <c r="O115" i="1"/>
  <c r="P115" i="1"/>
  <c r="Q115" i="1"/>
  <c r="J115" i="1"/>
  <c r="K115" i="1"/>
  <c r="S115" i="1"/>
  <c r="F116" i="1"/>
  <c r="R115" i="1"/>
  <c r="E116" i="1"/>
  <c r="G116" i="1"/>
  <c r="D116" i="1"/>
  <c r="N116" i="1"/>
  <c r="O116" i="1"/>
  <c r="P116" i="1"/>
  <c r="Q116" i="1"/>
  <c r="J116" i="1"/>
  <c r="K116" i="1"/>
  <c r="S116" i="1"/>
  <c r="F117" i="1"/>
  <c r="R116" i="1"/>
  <c r="E117" i="1"/>
  <c r="G117" i="1"/>
  <c r="D117" i="1"/>
  <c r="N117" i="1"/>
  <c r="O117" i="1"/>
  <c r="P117" i="1"/>
  <c r="Q117" i="1"/>
  <c r="J117" i="1"/>
  <c r="K117" i="1"/>
  <c r="S117" i="1"/>
  <c r="F118" i="1"/>
  <c r="R117" i="1"/>
  <c r="E118" i="1"/>
  <c r="G118" i="1"/>
  <c r="D118" i="1"/>
  <c r="N118" i="1"/>
  <c r="O118" i="1"/>
  <c r="P118" i="1"/>
  <c r="Q118" i="1"/>
  <c r="J118" i="1"/>
  <c r="K118" i="1"/>
  <c r="S118" i="1"/>
  <c r="F119" i="1"/>
  <c r="R118" i="1"/>
  <c r="E119" i="1"/>
  <c r="G119" i="1"/>
  <c r="D119" i="1"/>
  <c r="N119" i="1"/>
  <c r="O119" i="1"/>
  <c r="P119" i="1"/>
  <c r="Q119" i="1"/>
  <c r="J119" i="1"/>
  <c r="K119" i="1"/>
  <c r="S119" i="1"/>
  <c r="F120" i="1"/>
  <c r="R119" i="1"/>
  <c r="E120" i="1"/>
  <c r="G120" i="1"/>
  <c r="D120" i="1"/>
  <c r="N120" i="1"/>
  <c r="O120" i="1"/>
  <c r="P120" i="1"/>
  <c r="Q120" i="1"/>
  <c r="J120" i="1"/>
  <c r="K120" i="1"/>
  <c r="S120" i="1"/>
  <c r="F121" i="1"/>
  <c r="R120" i="1"/>
  <c r="E121" i="1"/>
  <c r="G121" i="1"/>
  <c r="D121" i="1"/>
  <c r="N121" i="1"/>
  <c r="O121" i="1"/>
  <c r="P121" i="1"/>
  <c r="Q121" i="1"/>
  <c r="J121" i="1"/>
  <c r="K121" i="1"/>
  <c r="S121" i="1"/>
  <c r="F122" i="1"/>
  <c r="R121" i="1"/>
  <c r="E122" i="1"/>
  <c r="G122" i="1"/>
  <c r="D122" i="1"/>
  <c r="N122" i="1"/>
  <c r="O122" i="1"/>
  <c r="P122" i="1"/>
  <c r="Q122" i="1"/>
  <c r="J122" i="1"/>
  <c r="K122" i="1"/>
  <c r="S122" i="1"/>
  <c r="F123" i="1"/>
  <c r="R122" i="1"/>
  <c r="E123" i="1"/>
  <c r="G123" i="1"/>
  <c r="D123" i="1"/>
  <c r="N123" i="1"/>
  <c r="O123" i="1"/>
  <c r="P123" i="1"/>
  <c r="Q123" i="1"/>
  <c r="J123" i="1"/>
  <c r="K123" i="1"/>
  <c r="S123" i="1"/>
  <c r="F124" i="1"/>
  <c r="R123" i="1"/>
  <c r="E124" i="1"/>
  <c r="G124" i="1"/>
  <c r="D124" i="1"/>
  <c r="N124" i="1"/>
  <c r="O124" i="1"/>
  <c r="P124" i="1"/>
  <c r="Q124" i="1"/>
  <c r="J124" i="1"/>
  <c r="K124" i="1"/>
  <c r="S124" i="1"/>
  <c r="F125" i="1"/>
  <c r="R124" i="1"/>
  <c r="E125" i="1"/>
  <c r="G125" i="1"/>
  <c r="D125" i="1"/>
  <c r="N125" i="1"/>
  <c r="O125" i="1"/>
  <c r="P125" i="1"/>
  <c r="Q125" i="1"/>
  <c r="J125" i="1"/>
  <c r="K125" i="1"/>
  <c r="S125" i="1"/>
  <c r="F126" i="1"/>
  <c r="R125" i="1"/>
  <c r="E126" i="1"/>
  <c r="G126" i="1"/>
  <c r="D126" i="1"/>
  <c r="N126" i="1"/>
  <c r="O126" i="1"/>
  <c r="P126" i="1"/>
  <c r="Q126" i="1"/>
  <c r="J126" i="1"/>
  <c r="K126" i="1"/>
  <c r="S126" i="1"/>
  <c r="F127" i="1"/>
  <c r="R126" i="1"/>
  <c r="E127" i="1"/>
  <c r="G127" i="1"/>
  <c r="D127" i="1"/>
  <c r="N127" i="1"/>
  <c r="O127" i="1"/>
  <c r="P127" i="1"/>
  <c r="Q127" i="1"/>
  <c r="J127" i="1"/>
  <c r="K127" i="1"/>
  <c r="S127" i="1"/>
  <c r="F128" i="1"/>
  <c r="R127" i="1"/>
  <c r="E128" i="1"/>
  <c r="G128" i="1"/>
  <c r="D128" i="1"/>
  <c r="N128" i="1"/>
  <c r="O128" i="1"/>
  <c r="P128" i="1"/>
  <c r="Q128" i="1"/>
  <c r="J128" i="1"/>
  <c r="K128" i="1"/>
  <c r="S128" i="1"/>
  <c r="F129" i="1"/>
  <c r="R128" i="1"/>
  <c r="E129" i="1"/>
  <c r="G129" i="1"/>
  <c r="D129" i="1"/>
  <c r="N129" i="1"/>
  <c r="O129" i="1"/>
  <c r="P129" i="1"/>
  <c r="Q129" i="1"/>
  <c r="J129" i="1"/>
  <c r="K129" i="1"/>
  <c r="S129" i="1"/>
  <c r="F130" i="1"/>
  <c r="R129" i="1"/>
  <c r="E130" i="1"/>
  <c r="G130" i="1"/>
  <c r="D130" i="1"/>
  <c r="N130" i="1"/>
  <c r="O130" i="1"/>
  <c r="P130" i="1"/>
  <c r="Q130" i="1"/>
  <c r="J130" i="1"/>
  <c r="K130" i="1"/>
  <c r="S130" i="1"/>
  <c r="F131" i="1"/>
  <c r="R130" i="1"/>
  <c r="E131" i="1"/>
  <c r="G131" i="1"/>
  <c r="D131" i="1"/>
  <c r="N131" i="1"/>
  <c r="O131" i="1"/>
  <c r="P131" i="1"/>
  <c r="Q131" i="1"/>
  <c r="J131" i="1"/>
  <c r="K131" i="1"/>
  <c r="S131" i="1"/>
  <c r="F132" i="1"/>
  <c r="R131" i="1"/>
  <c r="E132" i="1"/>
  <c r="G132" i="1"/>
  <c r="D132" i="1"/>
  <c r="N132" i="1"/>
  <c r="O132" i="1"/>
  <c r="P132" i="1"/>
  <c r="Q132" i="1"/>
  <c r="J132" i="1"/>
  <c r="K132" i="1"/>
  <c r="S132" i="1"/>
  <c r="F133" i="1"/>
  <c r="R132" i="1"/>
  <c r="E133" i="1"/>
  <c r="G133" i="1"/>
  <c r="D133" i="1"/>
  <c r="N133" i="1"/>
  <c r="O133" i="1"/>
  <c r="P133" i="1"/>
  <c r="Q133" i="1"/>
  <c r="J133" i="1"/>
  <c r="K133" i="1"/>
  <c r="S133" i="1"/>
  <c r="F134" i="1"/>
  <c r="R133" i="1"/>
  <c r="E134" i="1"/>
  <c r="G134" i="1"/>
  <c r="D134" i="1"/>
  <c r="N134" i="1"/>
  <c r="O134" i="1"/>
  <c r="P134" i="1"/>
  <c r="Q134" i="1"/>
  <c r="J134" i="1"/>
  <c r="K134" i="1"/>
  <c r="S134" i="1"/>
  <c r="F135" i="1"/>
  <c r="R134" i="1"/>
  <c r="E135" i="1"/>
  <c r="G135" i="1"/>
  <c r="D135" i="1"/>
  <c r="N135" i="1"/>
  <c r="O135" i="1"/>
  <c r="P135" i="1"/>
  <c r="Q135" i="1"/>
  <c r="J135" i="1"/>
  <c r="K135" i="1"/>
  <c r="S135" i="1"/>
  <c r="F136" i="1"/>
  <c r="R135" i="1"/>
  <c r="E136" i="1"/>
  <c r="G136" i="1"/>
  <c r="D136" i="1"/>
  <c r="N136" i="1"/>
  <c r="O136" i="1"/>
  <c r="P136" i="1"/>
  <c r="Q136" i="1"/>
  <c r="J136" i="1"/>
  <c r="K136" i="1"/>
  <c r="S136" i="1"/>
  <c r="F137" i="1"/>
  <c r="R136" i="1"/>
  <c r="E137" i="1"/>
  <c r="G137" i="1"/>
  <c r="D137" i="1"/>
  <c r="N137" i="1"/>
  <c r="O137" i="1"/>
  <c r="P137" i="1"/>
  <c r="Q137" i="1"/>
  <c r="J137" i="1"/>
  <c r="K137" i="1"/>
  <c r="S137" i="1"/>
  <c r="F138" i="1"/>
  <c r="R137" i="1"/>
  <c r="E138" i="1"/>
  <c r="G138" i="1"/>
  <c r="D138" i="1"/>
  <c r="N138" i="1"/>
  <c r="O138" i="1"/>
  <c r="P138" i="1"/>
  <c r="Q138" i="1"/>
  <c r="J138" i="1"/>
  <c r="K138" i="1"/>
  <c r="S138" i="1"/>
  <c r="F139" i="1"/>
  <c r="R138" i="1"/>
  <c r="E139" i="1"/>
  <c r="G139" i="1"/>
  <c r="D139" i="1"/>
  <c r="N139" i="1"/>
  <c r="O139" i="1"/>
  <c r="P139" i="1"/>
  <c r="Q139" i="1"/>
  <c r="J139" i="1"/>
  <c r="K139" i="1"/>
  <c r="S139" i="1"/>
  <c r="F140" i="1"/>
  <c r="R139" i="1"/>
  <c r="E140" i="1"/>
  <c r="G140" i="1"/>
  <c r="D140" i="1"/>
  <c r="N140" i="1"/>
  <c r="O140" i="1"/>
  <c r="P140" i="1"/>
  <c r="Q140" i="1"/>
  <c r="J140" i="1"/>
  <c r="K140" i="1"/>
  <c r="S140" i="1"/>
  <c r="F141" i="1"/>
  <c r="R140" i="1"/>
  <c r="E141" i="1"/>
  <c r="G141" i="1"/>
  <c r="D141" i="1"/>
  <c r="N141" i="1"/>
  <c r="O141" i="1"/>
  <c r="P141" i="1"/>
  <c r="Q141" i="1"/>
  <c r="J141" i="1"/>
  <c r="K141" i="1"/>
  <c r="S141" i="1"/>
  <c r="F142" i="1"/>
  <c r="R141" i="1"/>
  <c r="E142" i="1"/>
  <c r="G142" i="1"/>
  <c r="D142" i="1"/>
  <c r="N142" i="1"/>
  <c r="O142" i="1"/>
  <c r="P142" i="1"/>
  <c r="Q142" i="1"/>
  <c r="J142" i="1"/>
  <c r="K142" i="1"/>
  <c r="S142" i="1"/>
  <c r="F143" i="1"/>
  <c r="R142" i="1"/>
  <c r="E143" i="1"/>
  <c r="G143" i="1"/>
  <c r="D143" i="1"/>
  <c r="N143" i="1"/>
  <c r="O143" i="1"/>
  <c r="P143" i="1"/>
  <c r="Q143" i="1"/>
  <c r="J143" i="1"/>
  <c r="K143" i="1"/>
  <c r="S143" i="1"/>
  <c r="F144" i="1"/>
  <c r="R143" i="1"/>
  <c r="E144" i="1"/>
  <c r="G144" i="1"/>
  <c r="D144" i="1"/>
  <c r="N144" i="1"/>
  <c r="O144" i="1"/>
  <c r="P144" i="1"/>
  <c r="Q144" i="1"/>
  <c r="J144" i="1"/>
  <c r="K144" i="1"/>
  <c r="S144" i="1"/>
  <c r="F145" i="1"/>
  <c r="R144" i="1"/>
  <c r="E145" i="1"/>
  <c r="G145" i="1"/>
  <c r="D145" i="1"/>
  <c r="N145" i="1"/>
  <c r="O145" i="1"/>
  <c r="P145" i="1"/>
  <c r="Q145" i="1"/>
  <c r="J145" i="1"/>
  <c r="K145" i="1"/>
  <c r="S145" i="1"/>
  <c r="F146" i="1"/>
  <c r="R145" i="1"/>
  <c r="E146" i="1"/>
  <c r="G146" i="1"/>
  <c r="D146" i="1"/>
  <c r="N146" i="1"/>
  <c r="O146" i="1"/>
  <c r="P146" i="1"/>
  <c r="Q146" i="1"/>
  <c r="J146" i="1"/>
  <c r="K146" i="1"/>
  <c r="S146" i="1"/>
  <c r="F147" i="1"/>
  <c r="R146" i="1"/>
  <c r="E147" i="1"/>
  <c r="G147" i="1"/>
  <c r="D147" i="1"/>
  <c r="N147" i="1"/>
  <c r="O147" i="1"/>
  <c r="P147" i="1"/>
  <c r="Q147" i="1"/>
  <c r="J147" i="1"/>
  <c r="K147" i="1"/>
  <c r="S147" i="1"/>
  <c r="F148" i="1"/>
  <c r="R147" i="1"/>
  <c r="E148" i="1"/>
  <c r="G148" i="1"/>
  <c r="D148" i="1"/>
  <c r="N148" i="1"/>
  <c r="O148" i="1"/>
  <c r="P148" i="1"/>
  <c r="Q148" i="1"/>
  <c r="J148" i="1"/>
  <c r="K148" i="1"/>
  <c r="S148" i="1"/>
  <c r="F149" i="1"/>
  <c r="R148" i="1"/>
  <c r="E149" i="1"/>
  <c r="G149" i="1"/>
  <c r="D149" i="1"/>
  <c r="N149" i="1"/>
  <c r="O149" i="1"/>
  <c r="P149" i="1"/>
  <c r="Q149" i="1"/>
  <c r="J149" i="1"/>
  <c r="K149" i="1"/>
  <c r="S149" i="1"/>
  <c r="F150" i="1"/>
  <c r="R149" i="1"/>
  <c r="E150" i="1"/>
  <c r="G150" i="1"/>
  <c r="D150" i="1"/>
  <c r="N150" i="1"/>
  <c r="O150" i="1"/>
  <c r="P150" i="1"/>
  <c r="Q150" i="1"/>
  <c r="J150" i="1"/>
  <c r="K150" i="1"/>
  <c r="S150" i="1"/>
  <c r="F151" i="1"/>
  <c r="R150" i="1"/>
  <c r="E151" i="1"/>
  <c r="G151" i="1"/>
  <c r="D151" i="1"/>
  <c r="N151" i="1"/>
  <c r="O151" i="1"/>
  <c r="P151" i="1"/>
  <c r="Q151" i="1"/>
  <c r="J151" i="1"/>
  <c r="K151" i="1"/>
  <c r="S151" i="1"/>
  <c r="F152" i="1"/>
  <c r="R151" i="1"/>
  <c r="E152" i="1"/>
  <c r="G152" i="1"/>
  <c r="D152" i="1"/>
  <c r="N152" i="1"/>
  <c r="O152" i="1"/>
  <c r="P152" i="1"/>
  <c r="Q152" i="1"/>
  <c r="J152" i="1"/>
  <c r="K152" i="1"/>
  <c r="S152" i="1"/>
  <c r="F153" i="1"/>
  <c r="R152" i="1"/>
  <c r="E153" i="1"/>
  <c r="G153" i="1"/>
  <c r="D153" i="1"/>
  <c r="N153" i="1"/>
  <c r="O153" i="1"/>
  <c r="P153" i="1"/>
  <c r="Q153" i="1"/>
  <c r="J153" i="1"/>
  <c r="K153" i="1"/>
  <c r="S153" i="1"/>
  <c r="F154" i="1"/>
  <c r="R153" i="1"/>
  <c r="E154" i="1"/>
  <c r="G154" i="1"/>
  <c r="D154" i="1"/>
  <c r="N154" i="1"/>
  <c r="O154" i="1"/>
  <c r="P154" i="1"/>
  <c r="Q154" i="1"/>
  <c r="J154" i="1"/>
  <c r="K154" i="1"/>
  <c r="S154" i="1"/>
  <c r="F155" i="1"/>
  <c r="R154" i="1"/>
  <c r="E155" i="1"/>
  <c r="G155" i="1"/>
  <c r="D155" i="1"/>
  <c r="N155" i="1"/>
  <c r="O155" i="1"/>
  <c r="P155" i="1"/>
  <c r="Q155" i="1"/>
  <c r="J155" i="1"/>
  <c r="K155" i="1"/>
  <c r="S155" i="1"/>
  <c r="F156" i="1"/>
  <c r="R155" i="1"/>
  <c r="E156" i="1"/>
  <c r="G156" i="1"/>
  <c r="D156" i="1"/>
  <c r="N156" i="1"/>
  <c r="O156" i="1"/>
  <c r="P156" i="1"/>
  <c r="Q156" i="1"/>
  <c r="J156" i="1"/>
  <c r="K156" i="1"/>
  <c r="S156" i="1"/>
  <c r="F157" i="1"/>
  <c r="R156" i="1"/>
  <c r="E157" i="1"/>
  <c r="G157" i="1"/>
  <c r="D157" i="1"/>
  <c r="N157" i="1"/>
  <c r="O157" i="1"/>
  <c r="P157" i="1"/>
  <c r="Q157" i="1"/>
  <c r="J157" i="1"/>
  <c r="K157" i="1"/>
  <c r="S157" i="1"/>
  <c r="F158" i="1"/>
  <c r="R157" i="1"/>
  <c r="E158" i="1"/>
  <c r="G158" i="1"/>
  <c r="D158" i="1"/>
  <c r="N158" i="1"/>
  <c r="O158" i="1"/>
  <c r="P158" i="1"/>
  <c r="Q158" i="1"/>
  <c r="J158" i="1"/>
  <c r="K158" i="1"/>
  <c r="S158" i="1"/>
  <c r="F159" i="1"/>
  <c r="R158" i="1"/>
  <c r="E159" i="1"/>
  <c r="G159" i="1"/>
  <c r="D159" i="1"/>
  <c r="N159" i="1"/>
  <c r="O159" i="1"/>
  <c r="P159" i="1"/>
  <c r="Q159" i="1"/>
  <c r="J159" i="1"/>
  <c r="K159" i="1"/>
  <c r="S159" i="1"/>
  <c r="F160" i="1"/>
  <c r="R159" i="1"/>
  <c r="E160" i="1"/>
  <c r="G160" i="1"/>
  <c r="D160" i="1"/>
  <c r="N160" i="1"/>
  <c r="O160" i="1"/>
  <c r="P160" i="1"/>
  <c r="Q160" i="1"/>
  <c r="J160" i="1"/>
  <c r="K160" i="1"/>
  <c r="S160" i="1"/>
  <c r="F161" i="1"/>
  <c r="R160" i="1"/>
  <c r="E161" i="1"/>
  <c r="G161" i="1"/>
  <c r="D161" i="1"/>
  <c r="N161" i="1"/>
  <c r="O161" i="1"/>
  <c r="P161" i="1"/>
  <c r="Q161" i="1"/>
  <c r="J161" i="1"/>
  <c r="K161" i="1"/>
  <c r="S161" i="1"/>
  <c r="F162" i="1"/>
  <c r="R161" i="1"/>
  <c r="E162" i="1"/>
  <c r="G162" i="1"/>
  <c r="D162" i="1"/>
  <c r="N162" i="1"/>
  <c r="O162" i="1"/>
  <c r="P162" i="1"/>
  <c r="Q162" i="1"/>
  <c r="J162" i="1"/>
  <c r="K162" i="1"/>
  <c r="S162" i="1"/>
  <c r="F163" i="1"/>
  <c r="R162" i="1"/>
  <c r="E163" i="1"/>
  <c r="G163" i="1"/>
  <c r="D163" i="1"/>
  <c r="N163" i="1"/>
  <c r="O163" i="1"/>
  <c r="P163" i="1"/>
  <c r="Q163" i="1"/>
  <c r="J163" i="1"/>
  <c r="K163" i="1"/>
  <c r="S163" i="1"/>
  <c r="F164" i="1"/>
  <c r="R163" i="1"/>
  <c r="E164" i="1"/>
  <c r="G164" i="1"/>
  <c r="D164" i="1"/>
  <c r="N164" i="1"/>
  <c r="O164" i="1"/>
  <c r="P164" i="1"/>
  <c r="Q164" i="1"/>
  <c r="J164" i="1"/>
  <c r="K164" i="1"/>
  <c r="S164" i="1"/>
  <c r="F165" i="1"/>
  <c r="R164" i="1"/>
  <c r="E165" i="1"/>
  <c r="G165" i="1"/>
  <c r="D165" i="1"/>
  <c r="N165" i="1"/>
  <c r="O165" i="1"/>
  <c r="P165" i="1"/>
  <c r="Q165" i="1"/>
  <c r="J165" i="1"/>
  <c r="K165" i="1"/>
  <c r="S165" i="1"/>
  <c r="F166" i="1"/>
  <c r="R165" i="1"/>
  <c r="E166" i="1"/>
  <c r="G166" i="1"/>
  <c r="D166" i="1"/>
  <c r="N166" i="1"/>
  <c r="O166" i="1"/>
  <c r="P166" i="1"/>
  <c r="Q166" i="1"/>
  <c r="J166" i="1"/>
  <c r="K166" i="1"/>
  <c r="S166" i="1"/>
  <c r="F167" i="1"/>
  <c r="R166" i="1"/>
  <c r="E167" i="1"/>
  <c r="G167" i="1"/>
  <c r="D167" i="1"/>
  <c r="N167" i="1"/>
  <c r="O167" i="1"/>
  <c r="P167" i="1"/>
  <c r="Q167" i="1"/>
  <c r="J167" i="1"/>
  <c r="K167" i="1"/>
  <c r="S167" i="1"/>
  <c r="F168" i="1"/>
  <c r="R167" i="1"/>
  <c r="E168" i="1"/>
  <c r="G168" i="1"/>
  <c r="D168" i="1"/>
  <c r="N168" i="1"/>
  <c r="O168" i="1"/>
  <c r="P168" i="1"/>
  <c r="Q168" i="1"/>
  <c r="J168" i="1"/>
  <c r="K168" i="1"/>
  <c r="S168" i="1"/>
  <c r="F169" i="1"/>
  <c r="R168" i="1"/>
  <c r="E169" i="1"/>
  <c r="G169" i="1"/>
  <c r="D169" i="1"/>
  <c r="N169" i="1"/>
  <c r="O169" i="1"/>
  <c r="P169" i="1"/>
  <c r="Q169" i="1"/>
  <c r="J169" i="1"/>
  <c r="K169" i="1"/>
  <c r="S169" i="1"/>
  <c r="F170" i="1"/>
  <c r="R169" i="1"/>
  <c r="E170" i="1"/>
  <c r="G170" i="1"/>
  <c r="D170" i="1"/>
  <c r="N170" i="1"/>
  <c r="O170" i="1"/>
  <c r="P170" i="1"/>
  <c r="Q170" i="1"/>
  <c r="J170" i="1"/>
  <c r="K170" i="1"/>
  <c r="S170" i="1"/>
  <c r="F171" i="1"/>
  <c r="R170" i="1"/>
  <c r="E171" i="1"/>
  <c r="G171" i="1"/>
  <c r="D171" i="1"/>
  <c r="N171" i="1"/>
  <c r="O171" i="1"/>
  <c r="P171" i="1"/>
  <c r="Q171" i="1"/>
  <c r="J171" i="1"/>
  <c r="K171" i="1"/>
  <c r="S171" i="1"/>
  <c r="F172" i="1"/>
  <c r="R171" i="1"/>
  <c r="E172" i="1"/>
  <c r="G172" i="1"/>
  <c r="D172" i="1"/>
  <c r="N172" i="1"/>
  <c r="O172" i="1"/>
  <c r="P172" i="1"/>
  <c r="Q172" i="1"/>
  <c r="J172" i="1"/>
  <c r="K172" i="1"/>
  <c r="S172" i="1"/>
  <c r="F173" i="1"/>
  <c r="R172" i="1"/>
  <c r="E173" i="1"/>
  <c r="G173" i="1"/>
  <c r="D173" i="1"/>
  <c r="N173" i="1"/>
  <c r="O173" i="1"/>
  <c r="P173" i="1"/>
  <c r="Q173" i="1"/>
  <c r="J173" i="1"/>
  <c r="K173" i="1"/>
  <c r="S173" i="1"/>
  <c r="F174" i="1"/>
  <c r="R173" i="1"/>
  <c r="E174" i="1"/>
  <c r="G174" i="1"/>
  <c r="D174" i="1"/>
  <c r="N174" i="1"/>
  <c r="O174" i="1"/>
  <c r="P174" i="1"/>
  <c r="Q174" i="1"/>
  <c r="J174" i="1"/>
  <c r="K174" i="1"/>
  <c r="S174" i="1"/>
  <c r="F175" i="1"/>
  <c r="R174" i="1"/>
  <c r="E175" i="1"/>
  <c r="G175" i="1"/>
  <c r="D175" i="1"/>
  <c r="N175" i="1"/>
  <c r="O175" i="1"/>
  <c r="P175" i="1"/>
  <c r="Q175" i="1"/>
  <c r="J175" i="1"/>
  <c r="K175" i="1"/>
  <c r="S175" i="1"/>
  <c r="F176" i="1"/>
  <c r="R175" i="1"/>
  <c r="E176" i="1"/>
  <c r="G176" i="1"/>
  <c r="D176" i="1"/>
  <c r="N176" i="1"/>
  <c r="O176" i="1"/>
  <c r="P176" i="1"/>
  <c r="Q176" i="1"/>
  <c r="J176" i="1"/>
  <c r="K176" i="1"/>
  <c r="S176" i="1"/>
  <c r="F177" i="1"/>
  <c r="R176" i="1"/>
  <c r="E177" i="1"/>
  <c r="G177" i="1"/>
  <c r="D177" i="1"/>
  <c r="N177" i="1"/>
  <c r="O177" i="1"/>
  <c r="P177" i="1"/>
  <c r="Q177" i="1"/>
  <c r="J177" i="1"/>
  <c r="K177" i="1"/>
  <c r="S177" i="1"/>
  <c r="F178" i="1"/>
  <c r="R177" i="1"/>
  <c r="E178" i="1"/>
  <c r="G178" i="1"/>
  <c r="D178" i="1"/>
  <c r="N178" i="1"/>
  <c r="O178" i="1"/>
  <c r="P178" i="1"/>
  <c r="Q178" i="1"/>
  <c r="J178" i="1"/>
  <c r="K178" i="1"/>
  <c r="S178" i="1"/>
  <c r="F179" i="1"/>
  <c r="R178" i="1"/>
  <c r="E179" i="1"/>
  <c r="G179" i="1"/>
  <c r="D179" i="1"/>
  <c r="N179" i="1"/>
  <c r="O179" i="1"/>
  <c r="P179" i="1"/>
  <c r="Q179" i="1"/>
  <c r="J179" i="1"/>
  <c r="K179" i="1"/>
  <c r="S179" i="1"/>
  <c r="F180" i="1"/>
  <c r="R179" i="1"/>
  <c r="E180" i="1"/>
  <c r="G180" i="1"/>
  <c r="D180" i="1"/>
  <c r="N180" i="1"/>
  <c r="O180" i="1"/>
  <c r="P180" i="1"/>
  <c r="Q180" i="1"/>
  <c r="J180" i="1"/>
  <c r="K180" i="1"/>
  <c r="S180" i="1"/>
  <c r="F181" i="1"/>
  <c r="R180" i="1"/>
  <c r="E181" i="1"/>
  <c r="G181" i="1"/>
  <c r="D181" i="1"/>
  <c r="N181" i="1"/>
  <c r="O181" i="1"/>
  <c r="P181" i="1"/>
  <c r="Q181" i="1"/>
  <c r="J181" i="1"/>
  <c r="K181" i="1"/>
  <c r="S181" i="1"/>
  <c r="F182" i="1"/>
  <c r="R181" i="1"/>
  <c r="E182" i="1"/>
  <c r="G182" i="1"/>
  <c r="D182" i="1"/>
  <c r="N182" i="1"/>
  <c r="O182" i="1"/>
  <c r="P182" i="1"/>
  <c r="Q182" i="1"/>
  <c r="J182" i="1"/>
  <c r="K182" i="1"/>
  <c r="S182" i="1"/>
  <c r="F183" i="1"/>
  <c r="R182" i="1"/>
  <c r="E183" i="1"/>
  <c r="G183" i="1"/>
  <c r="D183" i="1"/>
  <c r="N183" i="1"/>
  <c r="O183" i="1"/>
  <c r="P183" i="1"/>
  <c r="Q183" i="1"/>
  <c r="J183" i="1"/>
  <c r="K183" i="1"/>
  <c r="S183" i="1"/>
  <c r="F184" i="1"/>
  <c r="R183" i="1"/>
  <c r="E184" i="1"/>
  <c r="G184" i="1"/>
  <c r="D184" i="1"/>
  <c r="N184" i="1"/>
  <c r="O184" i="1"/>
  <c r="P184" i="1"/>
  <c r="Q184" i="1"/>
  <c r="J184" i="1"/>
  <c r="K184" i="1"/>
  <c r="S184" i="1"/>
  <c r="F185" i="1"/>
  <c r="R184" i="1"/>
  <c r="E185" i="1"/>
  <c r="G185" i="1"/>
  <c r="D185" i="1"/>
  <c r="N185" i="1"/>
  <c r="O185" i="1"/>
  <c r="P185" i="1"/>
  <c r="Q185" i="1"/>
  <c r="J185" i="1"/>
  <c r="K185" i="1"/>
  <c r="S185" i="1"/>
  <c r="F186" i="1"/>
  <c r="R185" i="1"/>
  <c r="E186" i="1"/>
  <c r="G186" i="1"/>
  <c r="D186" i="1"/>
  <c r="N186" i="1"/>
  <c r="O186" i="1"/>
  <c r="P186" i="1"/>
  <c r="Q186" i="1"/>
  <c r="J186" i="1"/>
  <c r="K186" i="1"/>
  <c r="S186" i="1"/>
  <c r="F187" i="1"/>
  <c r="R186" i="1"/>
  <c r="E187" i="1"/>
  <c r="G187" i="1"/>
  <c r="D187" i="1"/>
  <c r="N187" i="1"/>
  <c r="O187" i="1"/>
  <c r="P187" i="1"/>
  <c r="Q187" i="1"/>
  <c r="J187" i="1"/>
  <c r="K187" i="1"/>
  <c r="S187" i="1"/>
  <c r="F188" i="1"/>
  <c r="R187" i="1"/>
  <c r="E188" i="1"/>
  <c r="G188" i="1"/>
  <c r="D188" i="1"/>
  <c r="N188" i="1"/>
  <c r="O188" i="1"/>
  <c r="P188" i="1"/>
  <c r="Q188" i="1"/>
  <c r="J188" i="1"/>
  <c r="K188" i="1"/>
  <c r="S188" i="1"/>
  <c r="F189" i="1"/>
  <c r="R188" i="1"/>
  <c r="E189" i="1"/>
  <c r="G189" i="1"/>
  <c r="D189" i="1"/>
  <c r="N189" i="1"/>
  <c r="O189" i="1"/>
  <c r="P189" i="1"/>
  <c r="Q189" i="1"/>
  <c r="J189" i="1"/>
  <c r="K189" i="1"/>
  <c r="S189" i="1"/>
  <c r="F190" i="1"/>
  <c r="R189" i="1"/>
  <c r="E190" i="1"/>
  <c r="G190" i="1"/>
  <c r="D190" i="1"/>
  <c r="N190" i="1"/>
  <c r="O190" i="1"/>
  <c r="P190" i="1"/>
  <c r="Q190" i="1"/>
  <c r="J190" i="1"/>
  <c r="K190" i="1"/>
  <c r="S190" i="1"/>
  <c r="F191" i="1"/>
  <c r="R190" i="1"/>
  <c r="E191" i="1"/>
  <c r="G191" i="1"/>
  <c r="D191" i="1"/>
  <c r="N191" i="1"/>
  <c r="O191" i="1"/>
  <c r="P191" i="1"/>
  <c r="Q191" i="1"/>
  <c r="J191" i="1"/>
  <c r="K191" i="1"/>
  <c r="S191" i="1"/>
  <c r="F192" i="1"/>
  <c r="R191" i="1"/>
  <c r="E192" i="1"/>
  <c r="G192" i="1"/>
  <c r="D192" i="1"/>
  <c r="N192" i="1"/>
  <c r="O192" i="1"/>
  <c r="P192" i="1"/>
  <c r="Q192" i="1"/>
  <c r="J192" i="1"/>
  <c r="K192" i="1"/>
  <c r="S192" i="1"/>
  <c r="F193" i="1"/>
  <c r="R192" i="1"/>
  <c r="E193" i="1"/>
  <c r="G193" i="1"/>
  <c r="D193" i="1"/>
  <c r="N193" i="1"/>
  <c r="O193" i="1"/>
  <c r="P193" i="1"/>
  <c r="Q193" i="1"/>
  <c r="J193" i="1"/>
  <c r="K193" i="1"/>
  <c r="S193" i="1"/>
  <c r="F194" i="1"/>
  <c r="R193" i="1"/>
  <c r="E194" i="1"/>
  <c r="G194" i="1"/>
  <c r="D194" i="1"/>
  <c r="N194" i="1"/>
  <c r="O194" i="1"/>
  <c r="P194" i="1"/>
  <c r="Q194" i="1"/>
  <c r="J194" i="1"/>
  <c r="K194" i="1"/>
  <c r="S194" i="1"/>
  <c r="F195" i="1"/>
  <c r="R194" i="1"/>
  <c r="E195" i="1"/>
  <c r="G195" i="1"/>
  <c r="D195" i="1"/>
  <c r="N195" i="1"/>
  <c r="O195" i="1"/>
  <c r="P195" i="1"/>
  <c r="Q195" i="1"/>
  <c r="J195" i="1"/>
  <c r="K195" i="1"/>
  <c r="S195" i="1"/>
  <c r="F196" i="1"/>
  <c r="R195" i="1"/>
  <c r="E196" i="1"/>
  <c r="G196" i="1"/>
  <c r="D196" i="1"/>
  <c r="N196" i="1"/>
  <c r="O196" i="1"/>
  <c r="P196" i="1"/>
  <c r="Q196" i="1"/>
  <c r="J196" i="1"/>
  <c r="K196" i="1"/>
  <c r="S196" i="1"/>
  <c r="F197" i="1"/>
  <c r="R196" i="1"/>
  <c r="E197" i="1"/>
  <c r="G197" i="1"/>
  <c r="D197" i="1"/>
  <c r="N197" i="1"/>
  <c r="O197" i="1"/>
  <c r="P197" i="1"/>
  <c r="Q197" i="1"/>
  <c r="J197" i="1"/>
  <c r="K197" i="1"/>
  <c r="S197" i="1"/>
  <c r="F198" i="1"/>
  <c r="R197" i="1"/>
  <c r="E198" i="1"/>
  <c r="G198" i="1"/>
  <c r="D198" i="1"/>
  <c r="N198" i="1"/>
  <c r="O198" i="1"/>
  <c r="P198" i="1"/>
  <c r="Q198" i="1"/>
  <c r="J198" i="1"/>
  <c r="K198" i="1"/>
  <c r="S198" i="1"/>
  <c r="F199" i="1"/>
  <c r="R198" i="1"/>
  <c r="E199" i="1"/>
  <c r="G199" i="1"/>
  <c r="D199" i="1"/>
  <c r="N199" i="1"/>
  <c r="O199" i="1"/>
  <c r="P199" i="1"/>
  <c r="Q199" i="1"/>
  <c r="J199" i="1"/>
  <c r="K199" i="1"/>
  <c r="S199" i="1"/>
  <c r="F200" i="1"/>
  <c r="R199" i="1"/>
  <c r="E200" i="1"/>
  <c r="G200" i="1"/>
  <c r="D200" i="1"/>
  <c r="N200" i="1"/>
  <c r="O200" i="1"/>
  <c r="P200" i="1"/>
  <c r="Q200" i="1"/>
  <c r="J200" i="1"/>
  <c r="K200" i="1"/>
  <c r="S200" i="1"/>
  <c r="F201" i="1"/>
  <c r="R200" i="1"/>
  <c r="E201" i="1"/>
  <c r="G201" i="1"/>
  <c r="D201" i="1"/>
  <c r="N201" i="1"/>
  <c r="O201" i="1"/>
  <c r="P201" i="1"/>
  <c r="Q201" i="1"/>
  <c r="J201" i="1"/>
  <c r="K201" i="1"/>
  <c r="S201" i="1"/>
  <c r="F202" i="1"/>
  <c r="R201" i="1"/>
  <c r="E202" i="1"/>
  <c r="G202" i="1"/>
  <c r="D202" i="1"/>
  <c r="N202" i="1"/>
  <c r="O202" i="1"/>
  <c r="P202" i="1"/>
  <c r="Q202" i="1"/>
  <c r="J202" i="1"/>
  <c r="K202" i="1"/>
  <c r="S202" i="1"/>
  <c r="F203" i="1"/>
  <c r="R202" i="1"/>
  <c r="E203" i="1"/>
  <c r="G203" i="1"/>
  <c r="D203" i="1"/>
  <c r="N203" i="1"/>
  <c r="O203" i="1"/>
  <c r="P203" i="1"/>
  <c r="Q203" i="1"/>
  <c r="J203" i="1"/>
  <c r="K203" i="1"/>
  <c r="S203" i="1"/>
  <c r="F204" i="1"/>
  <c r="R203" i="1"/>
  <c r="E204" i="1"/>
  <c r="G204" i="1"/>
  <c r="D204" i="1"/>
  <c r="N204" i="1"/>
  <c r="O204" i="1"/>
  <c r="P204" i="1"/>
  <c r="Q204" i="1"/>
  <c r="J204" i="1"/>
  <c r="K204" i="1"/>
  <c r="S204" i="1"/>
  <c r="F205" i="1"/>
  <c r="R204" i="1"/>
  <c r="E205" i="1"/>
  <c r="G205" i="1"/>
  <c r="D205" i="1"/>
  <c r="N205" i="1"/>
  <c r="O205" i="1"/>
  <c r="P205" i="1"/>
  <c r="Q205" i="1"/>
  <c r="J205" i="1"/>
  <c r="K205" i="1"/>
  <c r="S205" i="1"/>
  <c r="F206" i="1"/>
  <c r="R205" i="1"/>
  <c r="E206" i="1"/>
  <c r="G206" i="1"/>
  <c r="D206" i="1"/>
  <c r="N206" i="1"/>
  <c r="O206" i="1"/>
  <c r="P206" i="1"/>
  <c r="Q206" i="1"/>
  <c r="J206" i="1"/>
  <c r="K206" i="1"/>
  <c r="S206" i="1"/>
  <c r="F207" i="1"/>
  <c r="R206" i="1"/>
  <c r="E207" i="1"/>
  <c r="G207" i="1"/>
  <c r="D207" i="1"/>
  <c r="N207" i="1"/>
  <c r="O207" i="1"/>
  <c r="P207" i="1"/>
  <c r="Q207" i="1"/>
  <c r="J207" i="1"/>
  <c r="K207" i="1"/>
  <c r="S207" i="1"/>
  <c r="F208" i="1"/>
  <c r="R207" i="1"/>
  <c r="E208" i="1"/>
  <c r="G208" i="1"/>
  <c r="D208" i="1"/>
  <c r="N208" i="1"/>
  <c r="O208" i="1"/>
  <c r="P208" i="1"/>
  <c r="Q208" i="1"/>
  <c r="J208" i="1"/>
  <c r="K208" i="1"/>
  <c r="S208" i="1"/>
  <c r="F209" i="1"/>
  <c r="R208" i="1"/>
  <c r="E209" i="1"/>
  <c r="G209" i="1"/>
  <c r="D209" i="1"/>
  <c r="N209" i="1"/>
  <c r="O209" i="1"/>
  <c r="P209" i="1"/>
  <c r="Q209" i="1"/>
  <c r="J209" i="1"/>
  <c r="K209" i="1"/>
  <c r="S209" i="1"/>
  <c r="F210" i="1"/>
  <c r="R209" i="1"/>
  <c r="E210" i="1"/>
  <c r="G210" i="1"/>
  <c r="D210" i="1"/>
  <c r="N210" i="1"/>
  <c r="O210" i="1"/>
  <c r="P210" i="1"/>
  <c r="Q210" i="1"/>
  <c r="J210" i="1"/>
  <c r="K210" i="1"/>
  <c r="S210" i="1"/>
  <c r="F211" i="1"/>
  <c r="R210" i="1"/>
  <c r="E211" i="1"/>
  <c r="G211" i="1"/>
  <c r="D211" i="1"/>
  <c r="N211" i="1"/>
  <c r="O211" i="1"/>
  <c r="P211" i="1"/>
  <c r="Q211" i="1"/>
  <c r="J211" i="1"/>
  <c r="K211" i="1"/>
  <c r="S211" i="1"/>
  <c r="F212" i="1"/>
  <c r="R211" i="1"/>
  <c r="E212" i="1"/>
  <c r="G212" i="1"/>
  <c r="D212" i="1"/>
  <c r="N212" i="1"/>
  <c r="O212" i="1"/>
  <c r="P212" i="1"/>
  <c r="Q212" i="1"/>
  <c r="J212" i="1"/>
  <c r="K212" i="1"/>
  <c r="S212" i="1"/>
  <c r="F213" i="1"/>
  <c r="R212" i="1"/>
  <c r="E213" i="1"/>
  <c r="G213" i="1"/>
  <c r="D213" i="1"/>
  <c r="N213" i="1"/>
  <c r="O213" i="1"/>
  <c r="P213" i="1"/>
  <c r="Q213" i="1"/>
  <c r="J213" i="1"/>
  <c r="K213" i="1"/>
  <c r="S213" i="1"/>
  <c r="F214" i="1"/>
  <c r="R213" i="1"/>
  <c r="E214" i="1"/>
  <c r="G214" i="1"/>
  <c r="D214" i="1"/>
  <c r="N214" i="1"/>
  <c r="O214" i="1"/>
  <c r="P214" i="1"/>
  <c r="Q214" i="1"/>
  <c r="J214" i="1"/>
  <c r="K214" i="1"/>
  <c r="S214" i="1"/>
  <c r="F215" i="1"/>
  <c r="R214" i="1"/>
  <c r="E215" i="1"/>
  <c r="G215" i="1"/>
  <c r="D215" i="1"/>
  <c r="N215" i="1"/>
  <c r="O215" i="1"/>
  <c r="P215" i="1"/>
  <c r="Q215" i="1"/>
  <c r="J215" i="1"/>
  <c r="K215" i="1"/>
  <c r="S215" i="1"/>
  <c r="F216" i="1"/>
  <c r="R215" i="1"/>
  <c r="E216" i="1"/>
  <c r="G216" i="1"/>
  <c r="D216" i="1"/>
  <c r="N216" i="1"/>
  <c r="O216" i="1"/>
  <c r="P216" i="1"/>
  <c r="Q216" i="1"/>
  <c r="J216" i="1"/>
  <c r="K216" i="1"/>
  <c r="S216" i="1"/>
  <c r="F217" i="1"/>
  <c r="R216" i="1"/>
  <c r="E217" i="1"/>
  <c r="G217" i="1"/>
  <c r="D217" i="1"/>
  <c r="N217" i="1"/>
  <c r="O217" i="1"/>
  <c r="P217" i="1"/>
  <c r="Q217" i="1"/>
  <c r="J217" i="1"/>
  <c r="K217" i="1"/>
  <c r="S217" i="1"/>
  <c r="F218" i="1"/>
  <c r="R217" i="1"/>
  <c r="E218" i="1"/>
  <c r="G218" i="1"/>
  <c r="D218" i="1"/>
  <c r="N218" i="1"/>
  <c r="O218" i="1"/>
  <c r="P218" i="1"/>
  <c r="Q218" i="1"/>
  <c r="J218" i="1"/>
  <c r="K218" i="1"/>
  <c r="S218" i="1"/>
  <c r="F219" i="1"/>
  <c r="R218" i="1"/>
  <c r="E219" i="1"/>
  <c r="G219" i="1"/>
  <c r="D219" i="1"/>
  <c r="N219" i="1"/>
  <c r="O219" i="1"/>
  <c r="P219" i="1"/>
  <c r="Q219" i="1"/>
  <c r="J219" i="1"/>
  <c r="K219" i="1"/>
  <c r="S219" i="1"/>
  <c r="F220" i="1"/>
  <c r="R219" i="1"/>
  <c r="E220" i="1"/>
  <c r="G220" i="1"/>
  <c r="D220" i="1"/>
  <c r="N220" i="1"/>
  <c r="O220" i="1"/>
  <c r="P220" i="1"/>
  <c r="Q220" i="1"/>
  <c r="J220" i="1"/>
  <c r="K220" i="1"/>
  <c r="S220" i="1"/>
  <c r="F221" i="1"/>
  <c r="R220" i="1"/>
  <c r="E221" i="1"/>
  <c r="G221" i="1"/>
  <c r="D221" i="1"/>
  <c r="N221" i="1"/>
  <c r="O221" i="1"/>
  <c r="P221" i="1"/>
  <c r="Q221" i="1"/>
  <c r="J221" i="1"/>
  <c r="K221" i="1"/>
  <c r="S221" i="1"/>
  <c r="F222" i="1"/>
  <c r="R221" i="1"/>
  <c r="E222" i="1"/>
  <c r="G222" i="1"/>
  <c r="D222" i="1"/>
  <c r="N222" i="1"/>
  <c r="O222" i="1"/>
  <c r="P222" i="1"/>
  <c r="Q222" i="1"/>
  <c r="J222" i="1"/>
  <c r="K222" i="1"/>
  <c r="S222" i="1"/>
  <c r="F223" i="1"/>
  <c r="R222" i="1"/>
  <c r="E223" i="1"/>
  <c r="G223" i="1"/>
  <c r="D223" i="1"/>
  <c r="N223" i="1"/>
  <c r="O223" i="1"/>
  <c r="P223" i="1"/>
  <c r="Q223" i="1"/>
  <c r="J223" i="1"/>
  <c r="K223" i="1"/>
  <c r="S223" i="1"/>
  <c r="F224" i="1"/>
  <c r="R223" i="1"/>
  <c r="E224" i="1"/>
  <c r="G224" i="1"/>
  <c r="D224" i="1"/>
  <c r="N224" i="1"/>
  <c r="O224" i="1"/>
  <c r="P224" i="1"/>
  <c r="Q224" i="1"/>
  <c r="J224" i="1"/>
  <c r="K224" i="1"/>
  <c r="S224" i="1"/>
  <c r="F225" i="1"/>
  <c r="R224" i="1"/>
  <c r="E225" i="1"/>
  <c r="G225" i="1"/>
  <c r="D225" i="1"/>
  <c r="N225" i="1"/>
  <c r="O225" i="1"/>
  <c r="P225" i="1"/>
  <c r="Q225" i="1"/>
  <c r="J225" i="1"/>
  <c r="K225" i="1"/>
  <c r="S225" i="1"/>
  <c r="F226" i="1"/>
  <c r="R225" i="1"/>
  <c r="E226" i="1"/>
  <c r="G226" i="1"/>
  <c r="D226" i="1"/>
  <c r="N226" i="1"/>
  <c r="O226" i="1"/>
  <c r="P226" i="1"/>
  <c r="Q226" i="1"/>
  <c r="J226" i="1"/>
  <c r="K226" i="1"/>
  <c r="S226" i="1"/>
  <c r="F227" i="1"/>
  <c r="R226" i="1"/>
  <c r="E227" i="1"/>
  <c r="G227" i="1"/>
  <c r="D227" i="1"/>
  <c r="N227" i="1"/>
  <c r="O227" i="1"/>
  <c r="P227" i="1"/>
  <c r="Q227" i="1"/>
  <c r="J227" i="1"/>
  <c r="K227" i="1"/>
  <c r="S227" i="1"/>
  <c r="F228" i="1"/>
  <c r="R227" i="1"/>
  <c r="E228" i="1"/>
  <c r="G228" i="1"/>
  <c r="D228" i="1"/>
  <c r="N228" i="1"/>
  <c r="O228" i="1"/>
  <c r="P228" i="1"/>
  <c r="Q228" i="1"/>
  <c r="J228" i="1"/>
  <c r="K228" i="1"/>
  <c r="S228" i="1"/>
  <c r="F229" i="1"/>
  <c r="R228" i="1"/>
  <c r="E229" i="1"/>
  <c r="G229" i="1"/>
  <c r="D229" i="1"/>
  <c r="N229" i="1"/>
  <c r="O229" i="1"/>
  <c r="P229" i="1"/>
  <c r="Q229" i="1"/>
  <c r="J229" i="1"/>
  <c r="K229" i="1"/>
  <c r="S229" i="1"/>
  <c r="F230" i="1"/>
  <c r="R229" i="1"/>
  <c r="E230" i="1"/>
  <c r="G230" i="1"/>
  <c r="D230" i="1"/>
  <c r="N230" i="1"/>
  <c r="O230" i="1"/>
  <c r="P230" i="1"/>
  <c r="Q230" i="1"/>
  <c r="J230" i="1"/>
  <c r="K230" i="1"/>
  <c r="S230" i="1"/>
  <c r="F231" i="1"/>
  <c r="R230" i="1"/>
  <c r="E231" i="1"/>
  <c r="G231" i="1"/>
  <c r="D231" i="1"/>
  <c r="N231" i="1"/>
  <c r="O231" i="1"/>
  <c r="P231" i="1"/>
  <c r="Q231" i="1"/>
  <c r="J231" i="1"/>
  <c r="K231" i="1"/>
  <c r="S231" i="1"/>
  <c r="F232" i="1"/>
  <c r="R231" i="1"/>
  <c r="E232" i="1"/>
  <c r="G232" i="1"/>
  <c r="D232" i="1"/>
  <c r="N232" i="1"/>
  <c r="O232" i="1"/>
  <c r="P232" i="1"/>
  <c r="Q232" i="1"/>
  <c r="J232" i="1"/>
  <c r="K232" i="1"/>
  <c r="S232" i="1"/>
  <c r="F233" i="1"/>
  <c r="R232" i="1"/>
  <c r="E233" i="1"/>
  <c r="G233" i="1"/>
  <c r="D233" i="1"/>
  <c r="N233" i="1"/>
  <c r="O233" i="1"/>
  <c r="P233" i="1"/>
  <c r="Q233" i="1"/>
  <c r="J233" i="1"/>
  <c r="K233" i="1"/>
  <c r="S233" i="1"/>
  <c r="F234" i="1"/>
  <c r="R233" i="1"/>
  <c r="E234" i="1"/>
  <c r="G234" i="1"/>
  <c r="D234" i="1"/>
  <c r="N234" i="1"/>
  <c r="O234" i="1"/>
  <c r="P234" i="1"/>
  <c r="Q234" i="1"/>
  <c r="J234" i="1"/>
  <c r="K234" i="1"/>
  <c r="S234" i="1"/>
  <c r="F235" i="1"/>
  <c r="R234" i="1"/>
  <c r="E235" i="1"/>
  <c r="G235" i="1"/>
  <c r="D235" i="1"/>
  <c r="N235" i="1"/>
  <c r="O235" i="1"/>
  <c r="P235" i="1"/>
  <c r="Q235" i="1"/>
  <c r="J235" i="1"/>
  <c r="K235" i="1"/>
  <c r="S235" i="1"/>
  <c r="F236" i="1"/>
  <c r="R235" i="1"/>
  <c r="E236" i="1"/>
  <c r="G236" i="1"/>
  <c r="D236" i="1"/>
  <c r="N236" i="1"/>
  <c r="O236" i="1"/>
  <c r="P236" i="1"/>
  <c r="Q236" i="1"/>
  <c r="J236" i="1"/>
  <c r="K236" i="1"/>
  <c r="S236" i="1"/>
  <c r="F237" i="1"/>
  <c r="R236" i="1"/>
  <c r="E237" i="1"/>
  <c r="G237" i="1"/>
  <c r="D237" i="1"/>
  <c r="N237" i="1"/>
  <c r="O237" i="1"/>
  <c r="P237" i="1"/>
  <c r="Q237" i="1"/>
  <c r="J237" i="1"/>
  <c r="K237" i="1"/>
  <c r="S237" i="1"/>
  <c r="F238" i="1"/>
  <c r="R237" i="1"/>
  <c r="E238" i="1"/>
  <c r="G238" i="1"/>
  <c r="D238" i="1"/>
  <c r="N238" i="1"/>
  <c r="O238" i="1"/>
  <c r="P238" i="1"/>
  <c r="Q238" i="1"/>
  <c r="J238" i="1"/>
  <c r="K238" i="1"/>
  <c r="S238" i="1"/>
  <c r="F239" i="1"/>
  <c r="R238" i="1"/>
  <c r="E239" i="1"/>
  <c r="G239" i="1"/>
  <c r="D239" i="1"/>
  <c r="N239" i="1"/>
  <c r="O239" i="1"/>
  <c r="P239" i="1"/>
  <c r="Q239" i="1"/>
  <c r="J239" i="1"/>
  <c r="K239" i="1"/>
  <c r="S239" i="1"/>
  <c r="F240" i="1"/>
  <c r="R239" i="1"/>
  <c r="E240" i="1"/>
  <c r="G240" i="1"/>
  <c r="D240" i="1"/>
  <c r="N240" i="1"/>
  <c r="O240" i="1"/>
  <c r="P240" i="1"/>
  <c r="Q240" i="1"/>
  <c r="J240" i="1"/>
  <c r="K240" i="1"/>
  <c r="S240" i="1"/>
  <c r="F241" i="1"/>
  <c r="R240" i="1"/>
  <c r="E241" i="1"/>
  <c r="G241" i="1"/>
  <c r="D241" i="1"/>
  <c r="N241" i="1"/>
  <c r="O241" i="1"/>
  <c r="P241" i="1"/>
  <c r="Q241" i="1"/>
  <c r="J241" i="1"/>
  <c r="K241" i="1"/>
  <c r="S241" i="1"/>
  <c r="F242" i="1"/>
  <c r="R241" i="1"/>
  <c r="E242" i="1"/>
  <c r="G242" i="1"/>
  <c r="D242" i="1"/>
  <c r="N242" i="1"/>
  <c r="O242" i="1"/>
  <c r="P242" i="1"/>
  <c r="Q242" i="1"/>
  <c r="J242" i="1"/>
  <c r="K242" i="1"/>
  <c r="S242" i="1"/>
  <c r="F243" i="1"/>
  <c r="R242" i="1"/>
  <c r="E243" i="1"/>
  <c r="G243" i="1"/>
  <c r="D243" i="1"/>
  <c r="N243" i="1"/>
  <c r="O243" i="1"/>
  <c r="P243" i="1"/>
  <c r="Q243" i="1"/>
  <c r="J243" i="1"/>
  <c r="K243" i="1"/>
  <c r="S243" i="1"/>
  <c r="F244" i="1"/>
  <c r="R243" i="1"/>
  <c r="E244" i="1"/>
  <c r="G244" i="1"/>
  <c r="D244" i="1"/>
  <c r="N244" i="1"/>
  <c r="O244" i="1"/>
  <c r="P244" i="1"/>
  <c r="Q244" i="1"/>
  <c r="J244" i="1"/>
  <c r="K244" i="1"/>
  <c r="S244" i="1"/>
  <c r="F245" i="1"/>
  <c r="R244" i="1"/>
  <c r="E245" i="1"/>
  <c r="G245" i="1"/>
  <c r="D245" i="1"/>
  <c r="N245" i="1"/>
  <c r="O245" i="1"/>
  <c r="P245" i="1"/>
  <c r="Q245" i="1"/>
  <c r="J245" i="1"/>
  <c r="K245" i="1"/>
  <c r="S245" i="1"/>
  <c r="F246" i="1"/>
  <c r="R245" i="1"/>
  <c r="E246" i="1"/>
  <c r="G246" i="1"/>
  <c r="D246" i="1"/>
  <c r="N246" i="1"/>
  <c r="O246" i="1"/>
  <c r="P246" i="1"/>
  <c r="Q246" i="1"/>
  <c r="J246" i="1"/>
  <c r="K246" i="1"/>
  <c r="S246" i="1"/>
  <c r="F247" i="1"/>
  <c r="R246" i="1"/>
  <c r="E247" i="1"/>
  <c r="G247" i="1"/>
  <c r="D247" i="1"/>
  <c r="N247" i="1"/>
  <c r="O247" i="1"/>
  <c r="P247" i="1"/>
  <c r="Q247" i="1"/>
  <c r="J247" i="1"/>
  <c r="K247" i="1"/>
  <c r="S247" i="1"/>
  <c r="F248" i="1"/>
  <c r="R247" i="1"/>
  <c r="E248" i="1"/>
  <c r="G248" i="1"/>
  <c r="D248" i="1"/>
  <c r="N248" i="1"/>
  <c r="O248" i="1"/>
  <c r="P248" i="1"/>
  <c r="Q248" i="1"/>
  <c r="J248" i="1"/>
  <c r="K248" i="1"/>
  <c r="S248" i="1"/>
  <c r="F249" i="1"/>
  <c r="R248" i="1"/>
  <c r="E249" i="1"/>
  <c r="G249" i="1"/>
  <c r="D249" i="1"/>
  <c r="N249" i="1"/>
  <c r="O249" i="1"/>
  <c r="P249" i="1"/>
  <c r="Q249" i="1"/>
  <c r="J249" i="1"/>
  <c r="K249" i="1"/>
  <c r="S249" i="1"/>
  <c r="F250" i="1"/>
  <c r="R249" i="1"/>
  <c r="E250" i="1"/>
  <c r="G250" i="1"/>
  <c r="D250" i="1"/>
  <c r="N250" i="1"/>
  <c r="O250" i="1"/>
  <c r="P250" i="1"/>
  <c r="Q250" i="1"/>
  <c r="J250" i="1"/>
  <c r="K250" i="1"/>
  <c r="S250" i="1"/>
  <c r="F251" i="1"/>
  <c r="R250" i="1"/>
  <c r="E251" i="1"/>
  <c r="G251" i="1"/>
  <c r="D251" i="1"/>
  <c r="N251" i="1"/>
  <c r="O251" i="1"/>
  <c r="P251" i="1"/>
  <c r="Q251" i="1"/>
  <c r="J251" i="1"/>
  <c r="K251" i="1"/>
  <c r="S251" i="1"/>
  <c r="F252" i="1"/>
  <c r="R251" i="1"/>
  <c r="E252" i="1"/>
  <c r="G252" i="1"/>
  <c r="D252" i="1"/>
  <c r="N252" i="1"/>
  <c r="O252" i="1"/>
  <c r="P252" i="1"/>
  <c r="Q252" i="1"/>
  <c r="J252" i="1"/>
  <c r="K252" i="1"/>
  <c r="S252" i="1"/>
  <c r="F253" i="1"/>
  <c r="R252" i="1"/>
  <c r="E253" i="1"/>
  <c r="G253" i="1"/>
  <c r="D253" i="1"/>
  <c r="N253" i="1"/>
  <c r="O253" i="1"/>
  <c r="P253" i="1"/>
  <c r="Q253" i="1"/>
  <c r="J253" i="1"/>
  <c r="K253" i="1"/>
  <c r="S253" i="1"/>
  <c r="F254" i="1"/>
  <c r="R253" i="1"/>
  <c r="E254" i="1"/>
  <c r="G254" i="1"/>
  <c r="D254" i="1"/>
  <c r="N254" i="1"/>
  <c r="O254" i="1"/>
  <c r="P254" i="1"/>
  <c r="Q254" i="1"/>
  <c r="J254" i="1"/>
  <c r="K254" i="1"/>
  <c r="S254" i="1"/>
  <c r="F255" i="1"/>
  <c r="R254" i="1"/>
  <c r="E255" i="1"/>
  <c r="G255" i="1"/>
  <c r="D255" i="1"/>
  <c r="N255" i="1"/>
  <c r="O255" i="1"/>
  <c r="P255" i="1"/>
  <c r="Q255" i="1"/>
  <c r="J255" i="1"/>
  <c r="K255" i="1"/>
  <c r="S255" i="1"/>
  <c r="F256" i="1"/>
  <c r="R255" i="1"/>
  <c r="E256" i="1"/>
  <c r="G256" i="1"/>
  <c r="D256" i="1"/>
  <c r="N256" i="1"/>
  <c r="O256" i="1"/>
  <c r="P256" i="1"/>
  <c r="Q256" i="1"/>
  <c r="J256" i="1"/>
  <c r="K256" i="1"/>
  <c r="S256" i="1"/>
  <c r="F257" i="1"/>
  <c r="R256" i="1"/>
  <c r="E257" i="1"/>
  <c r="G257" i="1"/>
  <c r="D257" i="1"/>
  <c r="N257" i="1"/>
  <c r="O257" i="1"/>
  <c r="P257" i="1"/>
  <c r="Q257" i="1"/>
  <c r="J257" i="1"/>
  <c r="K257" i="1"/>
  <c r="S257" i="1"/>
  <c r="F258" i="1"/>
  <c r="R257" i="1"/>
  <c r="E258" i="1"/>
  <c r="G258" i="1"/>
  <c r="D258" i="1"/>
  <c r="N258" i="1"/>
  <c r="O258" i="1"/>
  <c r="P258" i="1"/>
  <c r="Q258" i="1"/>
  <c r="J258" i="1"/>
  <c r="K258" i="1"/>
  <c r="S258" i="1"/>
  <c r="F259" i="1"/>
  <c r="R258" i="1"/>
  <c r="E259" i="1"/>
  <c r="G259" i="1"/>
  <c r="D259" i="1"/>
  <c r="N259" i="1"/>
  <c r="O259" i="1"/>
  <c r="P259" i="1"/>
  <c r="Q259" i="1"/>
  <c r="J259" i="1"/>
  <c r="K259" i="1"/>
  <c r="S259" i="1"/>
  <c r="F260" i="1"/>
  <c r="R259" i="1"/>
  <c r="E260" i="1"/>
  <c r="G260" i="1"/>
  <c r="D260" i="1"/>
  <c r="N260" i="1"/>
  <c r="O260" i="1"/>
  <c r="P260" i="1"/>
  <c r="Q260" i="1"/>
  <c r="J260" i="1"/>
  <c r="K260" i="1"/>
  <c r="S260" i="1"/>
  <c r="F261" i="1"/>
  <c r="R260" i="1"/>
  <c r="E261" i="1"/>
  <c r="G261" i="1"/>
  <c r="D261" i="1"/>
  <c r="N261" i="1"/>
  <c r="O261" i="1"/>
  <c r="P261" i="1"/>
  <c r="Q261" i="1"/>
  <c r="J261" i="1"/>
  <c r="K261" i="1"/>
  <c r="S261" i="1"/>
  <c r="F262" i="1"/>
  <c r="R261" i="1"/>
  <c r="E262" i="1"/>
  <c r="G262" i="1"/>
  <c r="D262" i="1"/>
  <c r="N262" i="1"/>
  <c r="O262" i="1"/>
  <c r="P262" i="1"/>
  <c r="Q262" i="1"/>
  <c r="J262" i="1"/>
  <c r="K262" i="1"/>
  <c r="S262" i="1"/>
  <c r="F263" i="1"/>
  <c r="R262" i="1"/>
  <c r="E263" i="1"/>
  <c r="G263" i="1"/>
  <c r="D263" i="1"/>
  <c r="N263" i="1"/>
  <c r="O263" i="1"/>
  <c r="P263" i="1"/>
  <c r="Q263" i="1"/>
  <c r="J263" i="1"/>
  <c r="K263" i="1"/>
  <c r="S263" i="1"/>
  <c r="F264" i="1"/>
  <c r="R263" i="1"/>
  <c r="E264" i="1"/>
  <c r="G264" i="1"/>
  <c r="D264" i="1"/>
  <c r="N264" i="1"/>
  <c r="O264" i="1"/>
  <c r="P264" i="1"/>
  <c r="Q264" i="1"/>
  <c r="J264" i="1"/>
  <c r="K264" i="1"/>
  <c r="S264" i="1"/>
  <c r="F265" i="1"/>
  <c r="R264" i="1"/>
  <c r="E265" i="1"/>
  <c r="G265" i="1"/>
  <c r="D265" i="1"/>
  <c r="N265" i="1"/>
  <c r="O265" i="1"/>
  <c r="P265" i="1"/>
  <c r="Q265" i="1"/>
  <c r="J265" i="1"/>
  <c r="K265" i="1"/>
  <c r="S265" i="1"/>
  <c r="F266" i="1"/>
  <c r="R265" i="1"/>
  <c r="E266" i="1"/>
  <c r="G266" i="1"/>
  <c r="D266" i="1"/>
  <c r="N266" i="1"/>
  <c r="O266" i="1"/>
  <c r="P266" i="1"/>
  <c r="Q266" i="1"/>
  <c r="J266" i="1"/>
  <c r="K266" i="1"/>
  <c r="S266" i="1"/>
  <c r="F267" i="1"/>
  <c r="R266" i="1"/>
  <c r="E267" i="1"/>
  <c r="G267" i="1"/>
  <c r="D267" i="1"/>
  <c r="N267" i="1"/>
  <c r="O267" i="1"/>
  <c r="P267" i="1"/>
  <c r="Q267" i="1"/>
  <c r="J267" i="1"/>
  <c r="K267" i="1"/>
  <c r="S267" i="1"/>
  <c r="F268" i="1"/>
  <c r="R267" i="1"/>
  <c r="E268" i="1"/>
  <c r="G268" i="1"/>
  <c r="D268" i="1"/>
  <c r="N268" i="1"/>
  <c r="O268" i="1"/>
  <c r="P268" i="1"/>
  <c r="Q268" i="1"/>
  <c r="J268" i="1"/>
  <c r="K268" i="1"/>
  <c r="S268" i="1"/>
  <c r="F269" i="1"/>
  <c r="R268" i="1"/>
  <c r="E269" i="1"/>
  <c r="G269" i="1"/>
  <c r="D269" i="1"/>
  <c r="N269" i="1"/>
  <c r="O269" i="1"/>
  <c r="P269" i="1"/>
  <c r="Q269" i="1"/>
  <c r="J269" i="1"/>
  <c r="K269" i="1"/>
  <c r="S269" i="1"/>
  <c r="F270" i="1"/>
  <c r="R269" i="1"/>
  <c r="E270" i="1"/>
  <c r="G270" i="1"/>
  <c r="D270" i="1"/>
  <c r="N270" i="1"/>
  <c r="O270" i="1"/>
  <c r="P270" i="1"/>
  <c r="Q270" i="1"/>
  <c r="J270" i="1"/>
  <c r="K270" i="1"/>
  <c r="S270" i="1"/>
  <c r="F271" i="1"/>
  <c r="R270" i="1"/>
  <c r="E271" i="1"/>
  <c r="G271" i="1"/>
  <c r="D271" i="1"/>
  <c r="N271" i="1"/>
  <c r="O271" i="1"/>
  <c r="P271" i="1"/>
  <c r="Q271" i="1"/>
  <c r="J271" i="1"/>
  <c r="K271" i="1"/>
  <c r="S271" i="1"/>
  <c r="F272" i="1"/>
  <c r="R271" i="1"/>
  <c r="E272" i="1"/>
  <c r="G272" i="1"/>
  <c r="D272" i="1"/>
  <c r="N272" i="1"/>
  <c r="O272" i="1"/>
  <c r="P272" i="1"/>
  <c r="Q272" i="1"/>
  <c r="J272" i="1"/>
  <c r="K272" i="1"/>
  <c r="S272" i="1"/>
  <c r="F273" i="1"/>
  <c r="R272" i="1"/>
  <c r="E273" i="1"/>
  <c r="G273" i="1"/>
  <c r="D273" i="1"/>
  <c r="N273" i="1"/>
  <c r="O273" i="1"/>
  <c r="P273" i="1"/>
  <c r="Q273" i="1"/>
  <c r="J273" i="1"/>
  <c r="K273" i="1"/>
  <c r="S273" i="1"/>
  <c r="F274" i="1"/>
  <c r="R273" i="1"/>
  <c r="E274" i="1"/>
  <c r="G274" i="1"/>
  <c r="D274" i="1"/>
  <c r="N274" i="1"/>
  <c r="O274" i="1"/>
  <c r="P274" i="1"/>
  <c r="Q274" i="1"/>
  <c r="J274" i="1"/>
  <c r="K274" i="1"/>
  <c r="S274" i="1"/>
  <c r="F275" i="1"/>
  <c r="R274" i="1"/>
  <c r="E275" i="1"/>
  <c r="G275" i="1"/>
  <c r="D275" i="1"/>
  <c r="N275" i="1"/>
  <c r="O275" i="1"/>
  <c r="P275" i="1"/>
  <c r="Q275" i="1"/>
  <c r="J275" i="1"/>
  <c r="K275" i="1"/>
  <c r="S275" i="1"/>
  <c r="F276" i="1"/>
  <c r="R275" i="1"/>
  <c r="E276" i="1"/>
  <c r="G276" i="1"/>
  <c r="D276" i="1"/>
  <c r="N276" i="1"/>
  <c r="O276" i="1"/>
  <c r="P276" i="1"/>
  <c r="Q276" i="1"/>
  <c r="J276" i="1"/>
  <c r="K276" i="1"/>
  <c r="S276" i="1"/>
  <c r="F277" i="1"/>
  <c r="R276" i="1"/>
  <c r="E277" i="1"/>
  <c r="G277" i="1"/>
  <c r="D277" i="1"/>
  <c r="N277" i="1"/>
  <c r="O277" i="1"/>
  <c r="P277" i="1"/>
  <c r="Q277" i="1"/>
  <c r="J277" i="1"/>
  <c r="K277" i="1"/>
  <c r="S277" i="1"/>
  <c r="F278" i="1"/>
  <c r="R277" i="1"/>
  <c r="E278" i="1"/>
  <c r="G278" i="1"/>
  <c r="D278" i="1"/>
  <c r="N278" i="1"/>
  <c r="O278" i="1"/>
  <c r="P278" i="1"/>
  <c r="Q278" i="1"/>
  <c r="J278" i="1"/>
  <c r="K278" i="1"/>
  <c r="S278" i="1"/>
  <c r="F279" i="1"/>
  <c r="R278" i="1"/>
  <c r="E279" i="1"/>
  <c r="G279" i="1"/>
  <c r="D279" i="1"/>
  <c r="N279" i="1"/>
  <c r="O279" i="1"/>
  <c r="P279" i="1"/>
  <c r="Q279" i="1"/>
  <c r="J279" i="1"/>
  <c r="K279" i="1"/>
  <c r="S279" i="1"/>
  <c r="F280" i="1"/>
  <c r="R279" i="1"/>
  <c r="E280" i="1"/>
  <c r="G280" i="1"/>
  <c r="D280" i="1"/>
  <c r="N280" i="1"/>
  <c r="O280" i="1"/>
  <c r="P280" i="1"/>
  <c r="Q280" i="1"/>
  <c r="J280" i="1"/>
  <c r="K280" i="1"/>
  <c r="S280" i="1"/>
  <c r="F281" i="1"/>
  <c r="R280" i="1"/>
  <c r="E281" i="1"/>
  <c r="G281" i="1"/>
  <c r="D281" i="1"/>
  <c r="N281" i="1"/>
  <c r="O281" i="1"/>
  <c r="P281" i="1"/>
  <c r="Q281" i="1"/>
  <c r="J281" i="1"/>
  <c r="K281" i="1"/>
  <c r="S281" i="1"/>
  <c r="F282" i="1"/>
  <c r="R281" i="1"/>
  <c r="E282" i="1"/>
  <c r="G282" i="1"/>
  <c r="D282" i="1"/>
  <c r="N282" i="1"/>
  <c r="O282" i="1"/>
  <c r="P282" i="1"/>
  <c r="Q282" i="1"/>
  <c r="J282" i="1"/>
  <c r="K282" i="1"/>
  <c r="S282" i="1"/>
  <c r="F283" i="1"/>
  <c r="R282" i="1"/>
  <c r="E283" i="1"/>
  <c r="G283" i="1"/>
  <c r="D283" i="1"/>
  <c r="N283" i="1"/>
  <c r="O283" i="1"/>
  <c r="P283" i="1"/>
  <c r="Q283" i="1"/>
  <c r="J283" i="1"/>
  <c r="K283" i="1"/>
  <c r="S283" i="1"/>
  <c r="F284" i="1"/>
  <c r="R283" i="1"/>
  <c r="E284" i="1"/>
  <c r="G284" i="1"/>
  <c r="D284" i="1"/>
  <c r="N284" i="1"/>
  <c r="O284" i="1"/>
  <c r="P284" i="1"/>
  <c r="Q284" i="1"/>
  <c r="J284" i="1"/>
  <c r="K284" i="1"/>
  <c r="S284" i="1"/>
  <c r="F285" i="1"/>
  <c r="R284" i="1"/>
  <c r="E285" i="1"/>
  <c r="G285" i="1"/>
  <c r="D285" i="1"/>
  <c r="N285" i="1"/>
  <c r="O285" i="1"/>
  <c r="P285" i="1"/>
  <c r="Q285" i="1"/>
  <c r="J285" i="1"/>
  <c r="K285" i="1"/>
  <c r="S285" i="1"/>
  <c r="F286" i="1"/>
  <c r="R285" i="1"/>
  <c r="E286" i="1"/>
  <c r="G286" i="1"/>
  <c r="D286" i="1"/>
  <c r="N286" i="1"/>
  <c r="O286" i="1"/>
  <c r="P286" i="1"/>
  <c r="Q286" i="1"/>
  <c r="J286" i="1"/>
  <c r="K286" i="1"/>
  <c r="S286" i="1"/>
  <c r="F287" i="1"/>
  <c r="R286" i="1"/>
  <c r="E287" i="1"/>
  <c r="G287" i="1"/>
  <c r="D287" i="1"/>
  <c r="N287" i="1"/>
  <c r="O287" i="1"/>
  <c r="P287" i="1"/>
  <c r="Q287" i="1"/>
  <c r="J287" i="1"/>
  <c r="K287" i="1"/>
  <c r="S287" i="1"/>
  <c r="F288" i="1"/>
  <c r="R287" i="1"/>
  <c r="E288" i="1"/>
  <c r="G288" i="1"/>
  <c r="D288" i="1"/>
  <c r="N288" i="1"/>
  <c r="O288" i="1"/>
  <c r="P288" i="1"/>
  <c r="Q288" i="1"/>
  <c r="J288" i="1"/>
  <c r="K288" i="1"/>
  <c r="S288" i="1"/>
  <c r="F289" i="1"/>
  <c r="R288" i="1"/>
  <c r="E289" i="1"/>
  <c r="G289" i="1"/>
  <c r="D289" i="1"/>
  <c r="N289" i="1"/>
  <c r="O289" i="1"/>
  <c r="P289" i="1"/>
  <c r="Q289" i="1"/>
  <c r="J289" i="1"/>
  <c r="K289" i="1"/>
  <c r="S289" i="1"/>
  <c r="F290" i="1"/>
  <c r="R289" i="1"/>
  <c r="E290" i="1"/>
  <c r="G290" i="1"/>
  <c r="D290" i="1"/>
  <c r="N290" i="1"/>
  <c r="O290" i="1"/>
  <c r="P290" i="1"/>
  <c r="Q290" i="1"/>
  <c r="J290" i="1"/>
  <c r="K290" i="1"/>
  <c r="S290" i="1"/>
  <c r="F291" i="1"/>
  <c r="R290" i="1"/>
  <c r="E291" i="1"/>
  <c r="G291" i="1"/>
  <c r="D291" i="1"/>
  <c r="N291" i="1"/>
  <c r="O291" i="1"/>
  <c r="P291" i="1"/>
  <c r="Q291" i="1"/>
  <c r="J291" i="1"/>
  <c r="K291" i="1"/>
  <c r="S291" i="1"/>
  <c r="F292" i="1"/>
  <c r="R291" i="1"/>
  <c r="E292" i="1"/>
  <c r="G292" i="1"/>
  <c r="D292" i="1"/>
  <c r="N292" i="1"/>
  <c r="O292" i="1"/>
  <c r="P292" i="1"/>
  <c r="Q292" i="1"/>
  <c r="J292" i="1"/>
  <c r="K292" i="1"/>
  <c r="S292" i="1"/>
  <c r="F293" i="1"/>
  <c r="R292" i="1"/>
  <c r="E293" i="1"/>
  <c r="G293" i="1"/>
  <c r="D293" i="1"/>
  <c r="N293" i="1"/>
  <c r="O293" i="1"/>
  <c r="P293" i="1"/>
  <c r="Q293" i="1"/>
  <c r="J293" i="1"/>
  <c r="K293" i="1"/>
  <c r="S293" i="1"/>
  <c r="F294" i="1"/>
  <c r="R293" i="1"/>
  <c r="E294" i="1"/>
  <c r="G294" i="1"/>
  <c r="D294" i="1"/>
  <c r="N294" i="1"/>
  <c r="O294" i="1"/>
  <c r="P294" i="1"/>
  <c r="Q294" i="1"/>
  <c r="J294" i="1"/>
  <c r="K294" i="1"/>
  <c r="S294" i="1"/>
  <c r="F295" i="1"/>
  <c r="R294" i="1"/>
  <c r="E295" i="1"/>
  <c r="G295" i="1"/>
  <c r="D295" i="1"/>
  <c r="N295" i="1"/>
  <c r="O295" i="1"/>
  <c r="P295" i="1"/>
  <c r="Q295" i="1"/>
  <c r="J295" i="1"/>
  <c r="K295" i="1"/>
  <c r="S295" i="1"/>
  <c r="F296" i="1"/>
  <c r="R295" i="1"/>
  <c r="E296" i="1"/>
  <c r="G296" i="1"/>
  <c r="D296" i="1"/>
  <c r="N296" i="1"/>
  <c r="O296" i="1"/>
  <c r="P296" i="1"/>
  <c r="Q296" i="1"/>
  <c r="J296" i="1"/>
  <c r="K296" i="1"/>
  <c r="S296" i="1"/>
  <c r="F297" i="1"/>
  <c r="R296" i="1"/>
  <c r="E297" i="1"/>
  <c r="G297" i="1"/>
  <c r="D297" i="1"/>
  <c r="N297" i="1"/>
  <c r="O297" i="1"/>
  <c r="P297" i="1"/>
  <c r="Q297" i="1"/>
  <c r="J297" i="1"/>
  <c r="K297" i="1"/>
  <c r="S297" i="1"/>
  <c r="F298" i="1"/>
  <c r="R297" i="1"/>
  <c r="E298" i="1"/>
  <c r="G298" i="1"/>
  <c r="D298" i="1"/>
  <c r="N298" i="1"/>
  <c r="O298" i="1"/>
  <c r="P298" i="1"/>
  <c r="Q298" i="1"/>
  <c r="J298" i="1"/>
  <c r="K298" i="1"/>
  <c r="S298" i="1"/>
  <c r="F299" i="1"/>
  <c r="R298" i="1"/>
  <c r="E299" i="1"/>
  <c r="G299" i="1"/>
  <c r="D299" i="1"/>
  <c r="N299" i="1"/>
  <c r="O299" i="1"/>
  <c r="P299" i="1"/>
  <c r="Q299" i="1"/>
  <c r="J299" i="1"/>
  <c r="K299" i="1"/>
  <c r="S299" i="1"/>
  <c r="F300" i="1"/>
  <c r="R299" i="1"/>
  <c r="E300" i="1"/>
  <c r="G300" i="1"/>
  <c r="D300" i="1"/>
  <c r="N300" i="1"/>
  <c r="O300" i="1"/>
  <c r="P300" i="1"/>
  <c r="Q300" i="1"/>
  <c r="J300" i="1"/>
  <c r="K300" i="1"/>
  <c r="S300" i="1"/>
  <c r="F301" i="1"/>
  <c r="R300" i="1"/>
  <c r="E301" i="1"/>
  <c r="G301" i="1"/>
  <c r="D301" i="1"/>
  <c r="N301" i="1"/>
  <c r="O301" i="1"/>
  <c r="P301" i="1"/>
  <c r="Q301" i="1"/>
  <c r="J301" i="1"/>
  <c r="K301" i="1"/>
  <c r="S301" i="1"/>
  <c r="F302" i="1"/>
  <c r="R301" i="1"/>
  <c r="E302" i="1"/>
  <c r="G302" i="1"/>
  <c r="D302" i="1"/>
  <c r="N302" i="1"/>
  <c r="O302" i="1"/>
  <c r="P302" i="1"/>
  <c r="Q302" i="1"/>
  <c r="J302" i="1"/>
  <c r="K302" i="1"/>
  <c r="S302" i="1"/>
  <c r="F303" i="1"/>
  <c r="R302" i="1"/>
  <c r="E303" i="1"/>
  <c r="G303" i="1"/>
  <c r="D303" i="1"/>
  <c r="N303" i="1"/>
  <c r="O303" i="1"/>
  <c r="P303" i="1"/>
  <c r="Q303" i="1"/>
  <c r="J303" i="1"/>
  <c r="K303" i="1"/>
  <c r="S303" i="1"/>
  <c r="F304" i="1"/>
  <c r="R303" i="1"/>
  <c r="E304" i="1"/>
  <c r="G304" i="1"/>
  <c r="D304" i="1"/>
  <c r="N304" i="1"/>
  <c r="O304" i="1"/>
  <c r="P304" i="1"/>
  <c r="Q304" i="1"/>
  <c r="J304" i="1"/>
  <c r="K304" i="1"/>
  <c r="S304" i="1"/>
  <c r="F305" i="1"/>
  <c r="R304" i="1"/>
  <c r="E305" i="1"/>
  <c r="G305" i="1"/>
  <c r="D305" i="1"/>
  <c r="N305" i="1"/>
  <c r="O305" i="1"/>
  <c r="P305" i="1"/>
  <c r="Q305" i="1"/>
  <c r="J305" i="1"/>
  <c r="K305" i="1"/>
  <c r="S305" i="1"/>
  <c r="F306" i="1"/>
  <c r="R305" i="1"/>
  <c r="E306" i="1"/>
  <c r="G306" i="1"/>
  <c r="D306" i="1"/>
  <c r="N306" i="1"/>
  <c r="O306" i="1"/>
  <c r="P306" i="1"/>
  <c r="Q306" i="1"/>
  <c r="J306" i="1"/>
  <c r="K306" i="1"/>
  <c r="S306" i="1"/>
  <c r="F307" i="1"/>
  <c r="R306" i="1"/>
  <c r="E307" i="1"/>
  <c r="G307" i="1"/>
  <c r="D307" i="1"/>
  <c r="N307" i="1"/>
  <c r="O307" i="1"/>
  <c r="P307" i="1"/>
  <c r="Q307" i="1"/>
  <c r="J307" i="1"/>
  <c r="K307" i="1"/>
  <c r="S307" i="1"/>
  <c r="F308" i="1"/>
  <c r="R307" i="1"/>
  <c r="E308" i="1"/>
  <c r="G308" i="1"/>
  <c r="D308" i="1"/>
  <c r="N308" i="1"/>
  <c r="O308" i="1"/>
  <c r="P308" i="1"/>
  <c r="Q308" i="1"/>
  <c r="J308" i="1"/>
  <c r="K308" i="1"/>
  <c r="S308" i="1"/>
  <c r="F309" i="1"/>
  <c r="R308" i="1"/>
  <c r="E309" i="1"/>
  <c r="G309" i="1"/>
  <c r="D309" i="1"/>
  <c r="N309" i="1"/>
  <c r="O309" i="1"/>
  <c r="P309" i="1"/>
  <c r="Q309" i="1"/>
  <c r="J309" i="1"/>
  <c r="K309" i="1"/>
  <c r="S309" i="1"/>
  <c r="F310" i="1"/>
  <c r="R309" i="1"/>
  <c r="E310" i="1"/>
  <c r="G310" i="1"/>
  <c r="D310" i="1"/>
  <c r="N310" i="1"/>
  <c r="O310" i="1"/>
  <c r="P310" i="1"/>
  <c r="Q310" i="1"/>
  <c r="J310" i="1"/>
  <c r="K310" i="1"/>
  <c r="S310" i="1"/>
  <c r="F311" i="1"/>
  <c r="R310" i="1"/>
  <c r="E311" i="1"/>
  <c r="G311" i="1"/>
  <c r="D311" i="1"/>
  <c r="N311" i="1"/>
  <c r="O311" i="1"/>
  <c r="P311" i="1"/>
  <c r="Q311" i="1"/>
  <c r="J311" i="1"/>
  <c r="K311" i="1"/>
  <c r="S311" i="1"/>
  <c r="F312" i="1"/>
  <c r="R311" i="1"/>
  <c r="E312" i="1"/>
  <c r="G312" i="1"/>
  <c r="D312" i="1"/>
  <c r="N312" i="1"/>
  <c r="O312" i="1"/>
  <c r="P312" i="1"/>
  <c r="Q312" i="1"/>
  <c r="J312" i="1"/>
  <c r="K312" i="1"/>
  <c r="S312" i="1"/>
  <c r="F313" i="1"/>
  <c r="R312" i="1"/>
  <c r="E313" i="1"/>
  <c r="G313" i="1"/>
  <c r="D313" i="1"/>
  <c r="N313" i="1"/>
  <c r="O313" i="1"/>
  <c r="P313" i="1"/>
  <c r="Q313" i="1"/>
  <c r="J313" i="1"/>
  <c r="K313" i="1"/>
  <c r="S313" i="1"/>
  <c r="F314" i="1"/>
  <c r="R313" i="1"/>
  <c r="E314" i="1"/>
  <c r="G314" i="1"/>
  <c r="D314" i="1"/>
  <c r="N314" i="1"/>
  <c r="O314" i="1"/>
  <c r="P314" i="1"/>
  <c r="Q314" i="1"/>
  <c r="J314" i="1"/>
  <c r="K314" i="1"/>
  <c r="S314" i="1"/>
  <c r="F315" i="1"/>
  <c r="R314" i="1"/>
  <c r="E315" i="1"/>
  <c r="G315" i="1"/>
  <c r="D315" i="1"/>
  <c r="N315" i="1"/>
  <c r="O315" i="1"/>
  <c r="P315" i="1"/>
  <c r="Q315" i="1"/>
  <c r="J315" i="1"/>
  <c r="K315" i="1"/>
  <c r="S315" i="1"/>
  <c r="F316" i="1"/>
  <c r="R315" i="1"/>
  <c r="E316" i="1"/>
  <c r="G316" i="1"/>
  <c r="D316" i="1"/>
  <c r="N316" i="1"/>
  <c r="O316" i="1"/>
  <c r="P316" i="1"/>
  <c r="Q316" i="1"/>
  <c r="J316" i="1"/>
  <c r="K316" i="1"/>
  <c r="S316" i="1"/>
  <c r="F317" i="1"/>
  <c r="R316" i="1"/>
  <c r="E317" i="1"/>
  <c r="G317" i="1"/>
  <c r="D317" i="1"/>
  <c r="N317" i="1"/>
  <c r="O317" i="1"/>
  <c r="P317" i="1"/>
  <c r="Q317" i="1"/>
  <c r="J317" i="1"/>
  <c r="K317" i="1"/>
  <c r="S317" i="1"/>
  <c r="F318" i="1"/>
  <c r="R317" i="1"/>
  <c r="E318" i="1"/>
  <c r="G318" i="1"/>
  <c r="D318" i="1"/>
  <c r="N318" i="1"/>
  <c r="O318" i="1"/>
  <c r="P318" i="1"/>
  <c r="Q318" i="1"/>
  <c r="J318" i="1"/>
  <c r="K318" i="1"/>
  <c r="S318" i="1"/>
  <c r="F319" i="1"/>
  <c r="R318" i="1"/>
  <c r="E319" i="1"/>
  <c r="G319" i="1"/>
  <c r="D319" i="1"/>
  <c r="N319" i="1"/>
  <c r="O319" i="1"/>
  <c r="P319" i="1"/>
  <c r="Q319" i="1"/>
  <c r="J319" i="1"/>
  <c r="K319" i="1"/>
  <c r="S319" i="1"/>
  <c r="F320" i="1"/>
  <c r="R319" i="1"/>
  <c r="E320" i="1"/>
  <c r="G320" i="1"/>
  <c r="D320" i="1"/>
  <c r="N320" i="1"/>
  <c r="O320" i="1"/>
  <c r="P320" i="1"/>
  <c r="Q320" i="1"/>
  <c r="J320" i="1"/>
  <c r="K320" i="1"/>
  <c r="S320" i="1"/>
  <c r="F321" i="1"/>
  <c r="R320" i="1"/>
  <c r="E321" i="1"/>
  <c r="G321" i="1"/>
  <c r="D321" i="1"/>
  <c r="N321" i="1"/>
  <c r="O321" i="1"/>
  <c r="P321" i="1"/>
  <c r="Q321" i="1"/>
  <c r="J321" i="1"/>
  <c r="K321" i="1"/>
  <c r="S321" i="1"/>
  <c r="F322" i="1"/>
  <c r="R321" i="1"/>
  <c r="E322" i="1"/>
  <c r="G322" i="1"/>
  <c r="D322" i="1"/>
  <c r="N322" i="1"/>
  <c r="O322" i="1"/>
  <c r="P322" i="1"/>
  <c r="Q322" i="1"/>
  <c r="J322" i="1"/>
  <c r="K322" i="1"/>
  <c r="S322" i="1"/>
  <c r="F323" i="1"/>
  <c r="R322" i="1"/>
  <c r="E323" i="1"/>
  <c r="G323" i="1"/>
  <c r="D323" i="1"/>
  <c r="N323" i="1"/>
  <c r="O323" i="1"/>
  <c r="P323" i="1"/>
  <c r="Q323" i="1"/>
  <c r="J323" i="1"/>
  <c r="K323" i="1"/>
  <c r="S323" i="1"/>
  <c r="F324" i="1"/>
  <c r="R323" i="1"/>
  <c r="E324" i="1"/>
  <c r="G324" i="1"/>
  <c r="D324" i="1"/>
  <c r="N324" i="1"/>
  <c r="O324" i="1"/>
  <c r="P324" i="1"/>
  <c r="Q324" i="1"/>
  <c r="J324" i="1"/>
  <c r="K324" i="1"/>
  <c r="S324" i="1"/>
  <c r="F325" i="1"/>
  <c r="R324" i="1"/>
  <c r="E325" i="1"/>
  <c r="G325" i="1"/>
  <c r="D325" i="1"/>
  <c r="N325" i="1"/>
  <c r="O325" i="1"/>
  <c r="P325" i="1"/>
  <c r="Q325" i="1"/>
  <c r="J325" i="1"/>
  <c r="K325" i="1"/>
  <c r="S325" i="1"/>
  <c r="F326" i="1"/>
  <c r="R325" i="1"/>
  <c r="E326" i="1"/>
  <c r="G326" i="1"/>
  <c r="D326" i="1"/>
  <c r="N326" i="1"/>
  <c r="O326" i="1"/>
  <c r="P326" i="1"/>
  <c r="Q326" i="1"/>
  <c r="J326" i="1"/>
  <c r="K326" i="1"/>
  <c r="S326" i="1"/>
  <c r="F327" i="1"/>
  <c r="R326" i="1"/>
  <c r="E327" i="1"/>
  <c r="G327" i="1"/>
  <c r="D327" i="1"/>
  <c r="N327" i="1"/>
  <c r="O327" i="1"/>
  <c r="P327" i="1"/>
  <c r="Q327" i="1"/>
  <c r="J327" i="1"/>
  <c r="K327" i="1"/>
  <c r="S327" i="1"/>
  <c r="F328" i="1"/>
  <c r="R327" i="1"/>
  <c r="E328" i="1"/>
  <c r="G328" i="1"/>
  <c r="D328" i="1"/>
  <c r="N328" i="1"/>
  <c r="O328" i="1"/>
  <c r="P328" i="1"/>
  <c r="Q328" i="1"/>
  <c r="J328" i="1"/>
  <c r="K328" i="1"/>
  <c r="S328" i="1"/>
  <c r="F329" i="1"/>
  <c r="R328" i="1"/>
  <c r="E329" i="1"/>
  <c r="G329" i="1"/>
  <c r="D329" i="1"/>
  <c r="N329" i="1"/>
  <c r="O329" i="1"/>
  <c r="P329" i="1"/>
  <c r="Q329" i="1"/>
  <c r="J329" i="1"/>
  <c r="K329" i="1"/>
  <c r="S329" i="1"/>
  <c r="F330" i="1"/>
  <c r="R329" i="1"/>
  <c r="E330" i="1"/>
  <c r="G330" i="1"/>
  <c r="D330" i="1"/>
  <c r="N330" i="1"/>
  <c r="O330" i="1"/>
  <c r="P330" i="1"/>
  <c r="Q330" i="1"/>
  <c r="J330" i="1"/>
  <c r="K330" i="1"/>
  <c r="S330" i="1"/>
  <c r="F331" i="1"/>
  <c r="R330" i="1"/>
  <c r="E331" i="1"/>
  <c r="G331" i="1"/>
  <c r="D331" i="1"/>
  <c r="N331" i="1"/>
  <c r="O331" i="1"/>
  <c r="P331" i="1"/>
  <c r="Q331" i="1"/>
  <c r="J331" i="1"/>
  <c r="K331" i="1"/>
  <c r="S331" i="1"/>
  <c r="F332" i="1"/>
  <c r="R331" i="1"/>
  <c r="E332" i="1"/>
  <c r="G332" i="1"/>
  <c r="D332" i="1"/>
  <c r="N332" i="1"/>
  <c r="O332" i="1"/>
  <c r="P332" i="1"/>
  <c r="Q332" i="1"/>
  <c r="J332" i="1"/>
  <c r="K332" i="1"/>
  <c r="S332" i="1"/>
  <c r="F333" i="1"/>
  <c r="R332" i="1"/>
  <c r="E333" i="1"/>
  <c r="G333" i="1"/>
  <c r="D333" i="1"/>
  <c r="N333" i="1"/>
  <c r="O333" i="1"/>
  <c r="P333" i="1"/>
  <c r="Q333" i="1"/>
  <c r="J333" i="1"/>
  <c r="K333" i="1"/>
  <c r="S333" i="1"/>
  <c r="F334" i="1"/>
  <c r="R333" i="1"/>
  <c r="E334" i="1"/>
  <c r="G334" i="1"/>
  <c r="D334" i="1"/>
  <c r="N334" i="1"/>
  <c r="O334" i="1"/>
  <c r="P334" i="1"/>
  <c r="Q334" i="1"/>
  <c r="J334" i="1"/>
  <c r="K334" i="1"/>
  <c r="S334" i="1"/>
  <c r="F335" i="1"/>
  <c r="R334" i="1"/>
  <c r="E335" i="1"/>
  <c r="G335" i="1"/>
  <c r="D335" i="1"/>
  <c r="N335" i="1"/>
  <c r="O335" i="1"/>
  <c r="P335" i="1"/>
  <c r="Q335" i="1"/>
  <c r="J335" i="1"/>
  <c r="K335" i="1"/>
  <c r="S335" i="1"/>
  <c r="F336" i="1"/>
  <c r="R335" i="1"/>
  <c r="E336" i="1"/>
  <c r="G336" i="1"/>
  <c r="D336" i="1"/>
  <c r="N336" i="1"/>
  <c r="O336" i="1"/>
  <c r="P336" i="1"/>
  <c r="Q336" i="1"/>
  <c r="J336" i="1"/>
  <c r="K336" i="1"/>
  <c r="S336" i="1"/>
  <c r="F337" i="1"/>
  <c r="R336" i="1"/>
  <c r="E337" i="1"/>
  <c r="G337" i="1"/>
  <c r="D337" i="1"/>
  <c r="N337" i="1"/>
  <c r="O337" i="1"/>
  <c r="P337" i="1"/>
  <c r="Q337" i="1"/>
  <c r="J337" i="1"/>
  <c r="K337" i="1"/>
  <c r="S337" i="1"/>
  <c r="F338" i="1"/>
  <c r="R337" i="1"/>
  <c r="E338" i="1"/>
  <c r="G338" i="1"/>
  <c r="D338" i="1"/>
  <c r="N338" i="1"/>
  <c r="O338" i="1"/>
  <c r="P338" i="1"/>
  <c r="Q338" i="1"/>
  <c r="J338" i="1"/>
  <c r="K338" i="1"/>
  <c r="S338" i="1"/>
  <c r="F339" i="1"/>
  <c r="R338" i="1"/>
  <c r="E339" i="1"/>
  <c r="G339" i="1"/>
  <c r="D339" i="1"/>
  <c r="N339" i="1"/>
  <c r="O339" i="1"/>
  <c r="P339" i="1"/>
  <c r="Q339" i="1"/>
  <c r="J339" i="1"/>
  <c r="K339" i="1"/>
  <c r="S339" i="1"/>
  <c r="F340" i="1"/>
  <c r="R339" i="1"/>
  <c r="E340" i="1"/>
  <c r="G340" i="1"/>
  <c r="D340" i="1"/>
  <c r="N340" i="1"/>
  <c r="O340" i="1"/>
  <c r="P340" i="1"/>
  <c r="Q340" i="1"/>
  <c r="J340" i="1"/>
  <c r="K340" i="1"/>
  <c r="S340" i="1"/>
  <c r="F341" i="1"/>
  <c r="R340" i="1"/>
  <c r="E341" i="1"/>
  <c r="G341" i="1"/>
  <c r="D341" i="1"/>
  <c r="N341" i="1"/>
  <c r="O341" i="1"/>
  <c r="P341" i="1"/>
  <c r="Q341" i="1"/>
  <c r="J341" i="1"/>
  <c r="K341" i="1"/>
  <c r="S341" i="1"/>
  <c r="F342" i="1"/>
  <c r="R341" i="1"/>
  <c r="E342" i="1"/>
  <c r="G342" i="1"/>
  <c r="D342" i="1"/>
  <c r="N342" i="1"/>
  <c r="O342" i="1"/>
  <c r="P342" i="1"/>
  <c r="Q342" i="1"/>
  <c r="J342" i="1"/>
  <c r="K342" i="1"/>
  <c r="S342" i="1"/>
  <c r="F343" i="1"/>
  <c r="R342" i="1"/>
  <c r="E343" i="1"/>
  <c r="G343" i="1"/>
  <c r="D343" i="1"/>
  <c r="N343" i="1"/>
  <c r="O343" i="1"/>
  <c r="P343" i="1"/>
  <c r="Q343" i="1"/>
  <c r="J343" i="1"/>
  <c r="K343" i="1"/>
  <c r="S343" i="1"/>
  <c r="F344" i="1"/>
  <c r="R343" i="1"/>
  <c r="E344" i="1"/>
  <c r="G344" i="1"/>
  <c r="D344" i="1"/>
  <c r="N344" i="1"/>
  <c r="O344" i="1"/>
  <c r="P344" i="1"/>
  <c r="Q344" i="1"/>
  <c r="J344" i="1"/>
  <c r="K344" i="1"/>
  <c r="S344" i="1"/>
  <c r="F345" i="1"/>
  <c r="R344" i="1"/>
  <c r="E345" i="1"/>
  <c r="G345" i="1"/>
  <c r="D345" i="1"/>
  <c r="N345" i="1"/>
  <c r="O345" i="1"/>
  <c r="P345" i="1"/>
  <c r="Q345" i="1"/>
  <c r="J345" i="1"/>
  <c r="K345" i="1"/>
  <c r="S345" i="1"/>
  <c r="F346" i="1"/>
  <c r="R345" i="1"/>
  <c r="E346" i="1"/>
  <c r="G346" i="1"/>
  <c r="D346" i="1"/>
  <c r="N346" i="1"/>
  <c r="O346" i="1"/>
  <c r="P346" i="1"/>
  <c r="Q346" i="1"/>
  <c r="J346" i="1"/>
  <c r="K346" i="1"/>
  <c r="S346" i="1"/>
  <c r="F347" i="1"/>
  <c r="R346" i="1"/>
  <c r="E347" i="1"/>
  <c r="G347" i="1"/>
  <c r="D347" i="1"/>
  <c r="N347" i="1"/>
  <c r="O347" i="1"/>
  <c r="P347" i="1"/>
  <c r="Q347" i="1"/>
  <c r="J347" i="1"/>
  <c r="K347" i="1"/>
  <c r="S347" i="1"/>
  <c r="F348" i="1"/>
  <c r="R347" i="1"/>
  <c r="E348" i="1"/>
  <c r="G348" i="1"/>
  <c r="D348" i="1"/>
  <c r="N348" i="1"/>
  <c r="O348" i="1"/>
  <c r="P348" i="1"/>
  <c r="Q348" i="1"/>
  <c r="J348" i="1"/>
  <c r="K348" i="1"/>
  <c r="S348" i="1"/>
  <c r="F349" i="1"/>
  <c r="R348" i="1"/>
  <c r="E349" i="1"/>
  <c r="G349" i="1"/>
  <c r="D349" i="1"/>
  <c r="N349" i="1"/>
  <c r="O349" i="1"/>
  <c r="P349" i="1"/>
  <c r="Q349" i="1"/>
  <c r="J349" i="1"/>
  <c r="K349" i="1"/>
  <c r="S349" i="1"/>
  <c r="F350" i="1"/>
  <c r="R349" i="1"/>
  <c r="E350" i="1"/>
  <c r="G350" i="1"/>
  <c r="D350" i="1"/>
  <c r="N350" i="1"/>
  <c r="O350" i="1"/>
  <c r="P350" i="1"/>
  <c r="Q350" i="1"/>
  <c r="J350" i="1"/>
  <c r="K350" i="1"/>
  <c r="S350" i="1"/>
  <c r="F351" i="1"/>
  <c r="R350" i="1"/>
  <c r="E351" i="1"/>
  <c r="G351" i="1"/>
  <c r="D351" i="1"/>
  <c r="N351" i="1"/>
  <c r="O351" i="1"/>
  <c r="P351" i="1"/>
  <c r="Q351" i="1"/>
  <c r="J351" i="1"/>
  <c r="K351" i="1"/>
  <c r="S351" i="1"/>
  <c r="F352" i="1"/>
  <c r="R351" i="1"/>
  <c r="E352" i="1"/>
  <c r="G352" i="1"/>
  <c r="D352" i="1"/>
  <c r="N352" i="1"/>
  <c r="O352" i="1"/>
  <c r="P352" i="1"/>
  <c r="Q352" i="1"/>
  <c r="J352" i="1"/>
  <c r="K352" i="1"/>
  <c r="S352" i="1"/>
  <c r="F353" i="1"/>
  <c r="R352" i="1"/>
  <c r="E353" i="1"/>
  <c r="G353" i="1"/>
  <c r="D353" i="1"/>
  <c r="N353" i="1"/>
  <c r="O353" i="1"/>
  <c r="P353" i="1"/>
  <c r="Q353" i="1"/>
  <c r="J353" i="1"/>
  <c r="K353" i="1"/>
  <c r="S353" i="1"/>
  <c r="F354" i="1"/>
  <c r="R353" i="1"/>
  <c r="E354" i="1"/>
  <c r="G354" i="1"/>
  <c r="D354" i="1"/>
  <c r="N354" i="1"/>
  <c r="O354" i="1"/>
  <c r="P354" i="1"/>
  <c r="Q354" i="1"/>
  <c r="J354" i="1"/>
  <c r="K354" i="1"/>
  <c r="S354" i="1"/>
  <c r="F355" i="1"/>
  <c r="R354" i="1"/>
  <c r="E355" i="1"/>
  <c r="G355" i="1"/>
  <c r="D355" i="1"/>
  <c r="N355" i="1"/>
  <c r="O355" i="1"/>
  <c r="P355" i="1"/>
  <c r="Q355" i="1"/>
  <c r="J355" i="1"/>
  <c r="K355" i="1"/>
  <c r="S355" i="1"/>
  <c r="F356" i="1"/>
  <c r="R355" i="1"/>
  <c r="E356" i="1"/>
  <c r="G356" i="1"/>
  <c r="D356" i="1"/>
  <c r="N356" i="1"/>
  <c r="O356" i="1"/>
  <c r="P356" i="1"/>
  <c r="Q356" i="1"/>
  <c r="J356" i="1"/>
  <c r="K356" i="1"/>
  <c r="S356" i="1"/>
  <c r="F357" i="1"/>
  <c r="R356" i="1"/>
  <c r="E357" i="1"/>
  <c r="G357" i="1"/>
  <c r="D357" i="1"/>
  <c r="N357" i="1"/>
  <c r="O357" i="1"/>
  <c r="P357" i="1"/>
  <c r="Q357" i="1"/>
  <c r="J357" i="1"/>
  <c r="K357" i="1"/>
  <c r="S357" i="1"/>
  <c r="F358" i="1"/>
  <c r="R357" i="1"/>
  <c r="E358" i="1"/>
  <c r="G358" i="1"/>
  <c r="D358" i="1"/>
  <c r="N358" i="1"/>
  <c r="O358" i="1"/>
  <c r="P358" i="1"/>
  <c r="Q358" i="1"/>
  <c r="J358" i="1"/>
  <c r="K358" i="1"/>
  <c r="S358" i="1"/>
  <c r="F359" i="1"/>
  <c r="R358" i="1"/>
  <c r="E359" i="1"/>
  <c r="G359" i="1"/>
  <c r="D359" i="1"/>
  <c r="N359" i="1"/>
  <c r="O359" i="1"/>
  <c r="P359" i="1"/>
  <c r="Q359" i="1"/>
  <c r="J359" i="1"/>
  <c r="K359" i="1"/>
  <c r="S359" i="1"/>
  <c r="F360" i="1"/>
  <c r="R359" i="1"/>
  <c r="E360" i="1"/>
  <c r="G360" i="1"/>
  <c r="D360" i="1"/>
  <c r="N360" i="1"/>
  <c r="O360" i="1"/>
  <c r="P360" i="1"/>
  <c r="Q360" i="1"/>
  <c r="J360" i="1"/>
  <c r="K360" i="1"/>
  <c r="S360" i="1"/>
  <c r="F361" i="1"/>
  <c r="R360" i="1"/>
  <c r="E361" i="1"/>
  <c r="G361" i="1"/>
  <c r="D361" i="1"/>
  <c r="N361" i="1"/>
  <c r="O361" i="1"/>
  <c r="P361" i="1"/>
  <c r="Q361" i="1"/>
  <c r="J361" i="1"/>
  <c r="K361" i="1"/>
  <c r="S361" i="1"/>
  <c r="F362" i="1"/>
  <c r="R361" i="1"/>
  <c r="E362" i="1"/>
  <c r="G362" i="1"/>
  <c r="D362" i="1"/>
  <c r="N362" i="1"/>
  <c r="O362" i="1"/>
  <c r="P362" i="1"/>
  <c r="Q362" i="1"/>
  <c r="J362" i="1"/>
  <c r="K362" i="1"/>
  <c r="S362" i="1"/>
  <c r="F363" i="1"/>
  <c r="R362" i="1"/>
  <c r="E363" i="1"/>
  <c r="G363" i="1"/>
  <c r="D363" i="1"/>
  <c r="N363" i="1"/>
  <c r="O363" i="1"/>
  <c r="P363" i="1"/>
  <c r="Q363" i="1"/>
  <c r="J363" i="1"/>
  <c r="K363" i="1"/>
  <c r="S363" i="1"/>
  <c r="F364" i="1"/>
  <c r="R363" i="1"/>
  <c r="E364" i="1"/>
  <c r="G364" i="1"/>
  <c r="D364" i="1"/>
  <c r="N364" i="1"/>
  <c r="O364" i="1"/>
  <c r="P364" i="1"/>
  <c r="Q364" i="1"/>
  <c r="J364" i="1"/>
  <c r="K364" i="1"/>
  <c r="S364" i="1"/>
  <c r="F365" i="1"/>
  <c r="R364" i="1"/>
  <c r="E365" i="1"/>
  <c r="G365" i="1"/>
  <c r="D365" i="1"/>
  <c r="N365" i="1"/>
  <c r="O365" i="1"/>
  <c r="P365" i="1"/>
  <c r="Q365" i="1"/>
  <c r="J365" i="1"/>
  <c r="K365" i="1"/>
  <c r="S365" i="1"/>
  <c r="F366" i="1"/>
  <c r="R365" i="1"/>
  <c r="E366" i="1"/>
  <c r="G366" i="1"/>
  <c r="D366" i="1"/>
  <c r="N366" i="1"/>
  <c r="O366" i="1"/>
  <c r="P366" i="1"/>
  <c r="Q366" i="1"/>
  <c r="J366" i="1"/>
  <c r="K366" i="1"/>
  <c r="S366" i="1"/>
  <c r="F367" i="1"/>
  <c r="R366" i="1"/>
  <c r="E367" i="1"/>
  <c r="G367" i="1"/>
  <c r="D367" i="1"/>
  <c r="N367" i="1"/>
  <c r="O367" i="1"/>
  <c r="P367" i="1"/>
  <c r="Q367" i="1"/>
  <c r="J367" i="1"/>
  <c r="K367" i="1"/>
  <c r="S367" i="1"/>
  <c r="F368" i="1"/>
  <c r="R367" i="1"/>
  <c r="E368" i="1"/>
  <c r="G368" i="1"/>
  <c r="D368" i="1"/>
  <c r="N368" i="1"/>
  <c r="O368" i="1"/>
  <c r="P368" i="1"/>
  <c r="Q368" i="1"/>
  <c r="J368" i="1"/>
  <c r="K368" i="1"/>
  <c r="S368" i="1"/>
  <c r="F369" i="1"/>
  <c r="R368" i="1"/>
  <c r="E369" i="1"/>
  <c r="G369" i="1"/>
  <c r="D369" i="1"/>
  <c r="N369" i="1"/>
  <c r="O369" i="1"/>
  <c r="P369" i="1"/>
  <c r="Q369" i="1"/>
  <c r="J369" i="1"/>
  <c r="K369" i="1"/>
  <c r="S369" i="1"/>
  <c r="F370" i="1"/>
  <c r="R369" i="1"/>
  <c r="E370" i="1"/>
  <c r="G370" i="1"/>
  <c r="D370" i="1"/>
  <c r="N370" i="1"/>
  <c r="O370" i="1"/>
  <c r="P370" i="1"/>
  <c r="Q370" i="1"/>
  <c r="J370" i="1"/>
  <c r="K370" i="1"/>
  <c r="S370" i="1"/>
  <c r="F371" i="1"/>
  <c r="R370" i="1"/>
  <c r="E371" i="1"/>
  <c r="G371" i="1"/>
  <c r="D371" i="1"/>
  <c r="N371" i="1"/>
  <c r="O371" i="1"/>
  <c r="P371" i="1"/>
  <c r="Q371" i="1"/>
  <c r="J371" i="1"/>
  <c r="K371" i="1"/>
  <c r="S371" i="1"/>
  <c r="F372" i="1"/>
  <c r="R371" i="1"/>
  <c r="E372" i="1"/>
  <c r="G372" i="1"/>
  <c r="D372" i="1"/>
  <c r="N372" i="1"/>
  <c r="O372" i="1"/>
  <c r="P372" i="1"/>
  <c r="Q372" i="1"/>
  <c r="J372" i="1"/>
  <c r="K372" i="1"/>
  <c r="S372" i="1"/>
  <c r="F373" i="1"/>
  <c r="R372" i="1"/>
  <c r="E373" i="1"/>
  <c r="G373" i="1"/>
  <c r="D373" i="1"/>
  <c r="N373" i="1"/>
  <c r="O373" i="1"/>
  <c r="P373" i="1"/>
  <c r="Q373" i="1"/>
  <c r="J373" i="1"/>
  <c r="K373" i="1"/>
  <c r="S373" i="1"/>
  <c r="F374" i="1"/>
  <c r="R373" i="1"/>
  <c r="E374" i="1"/>
  <c r="G374" i="1"/>
  <c r="D374" i="1"/>
  <c r="N374" i="1"/>
  <c r="O374" i="1"/>
  <c r="P374" i="1"/>
  <c r="Q374" i="1"/>
  <c r="J374" i="1"/>
  <c r="K374" i="1"/>
  <c r="S374" i="1"/>
  <c r="F375" i="1"/>
  <c r="R374" i="1"/>
  <c r="E375" i="1"/>
  <c r="G375" i="1"/>
  <c r="D375" i="1"/>
  <c r="N375" i="1"/>
  <c r="O375" i="1"/>
  <c r="P375" i="1"/>
  <c r="Q375" i="1"/>
  <c r="J375" i="1"/>
  <c r="K375" i="1"/>
  <c r="S375" i="1"/>
  <c r="F376" i="1"/>
  <c r="R375" i="1"/>
  <c r="E376" i="1"/>
  <c r="G376" i="1"/>
  <c r="D376" i="1"/>
  <c r="N376" i="1"/>
  <c r="O376" i="1"/>
  <c r="P376" i="1"/>
  <c r="Q376" i="1"/>
  <c r="J376" i="1"/>
  <c r="K376" i="1"/>
  <c r="S376" i="1"/>
  <c r="F377" i="1"/>
  <c r="R376" i="1"/>
  <c r="E377" i="1"/>
  <c r="G377" i="1"/>
  <c r="D377" i="1"/>
  <c r="N377" i="1"/>
  <c r="O377" i="1"/>
  <c r="P377" i="1"/>
  <c r="Q377" i="1"/>
  <c r="J377" i="1"/>
  <c r="K377" i="1"/>
  <c r="S377" i="1"/>
  <c r="F378" i="1"/>
  <c r="R377" i="1"/>
  <c r="E378" i="1"/>
  <c r="G378" i="1"/>
  <c r="D378" i="1"/>
  <c r="N378" i="1"/>
  <c r="O378" i="1"/>
  <c r="P378" i="1"/>
  <c r="Q378" i="1"/>
  <c r="J378" i="1"/>
  <c r="K378" i="1"/>
  <c r="S378" i="1"/>
  <c r="F379" i="1"/>
  <c r="R378" i="1"/>
  <c r="E379" i="1"/>
  <c r="G379" i="1"/>
  <c r="D379" i="1"/>
  <c r="N379" i="1"/>
  <c r="O379" i="1"/>
  <c r="P379" i="1"/>
  <c r="Q379" i="1"/>
  <c r="J379" i="1"/>
  <c r="K379" i="1"/>
  <c r="S379" i="1"/>
  <c r="F380" i="1"/>
  <c r="R379" i="1"/>
  <c r="E380" i="1"/>
  <c r="G380" i="1"/>
  <c r="D380" i="1"/>
  <c r="N380" i="1"/>
  <c r="O380" i="1"/>
  <c r="P380" i="1"/>
  <c r="Q380" i="1"/>
  <c r="J380" i="1"/>
  <c r="K380" i="1"/>
  <c r="S380" i="1"/>
  <c r="F381" i="1"/>
  <c r="R380" i="1"/>
  <c r="E381" i="1"/>
  <c r="G381" i="1"/>
  <c r="D381" i="1"/>
  <c r="N381" i="1"/>
  <c r="O381" i="1"/>
  <c r="P381" i="1"/>
  <c r="Q381" i="1"/>
  <c r="J381" i="1"/>
  <c r="K381" i="1"/>
  <c r="S381" i="1"/>
  <c r="F382" i="1"/>
  <c r="R381" i="1"/>
  <c r="E382" i="1"/>
  <c r="G382" i="1"/>
  <c r="D382" i="1"/>
  <c r="N382" i="1"/>
  <c r="O382" i="1"/>
  <c r="P382" i="1"/>
  <c r="Q382" i="1"/>
  <c r="J382" i="1"/>
  <c r="K382" i="1"/>
  <c r="S382" i="1"/>
  <c r="F383" i="1"/>
  <c r="R382" i="1"/>
  <c r="E383" i="1"/>
  <c r="G383" i="1"/>
  <c r="D383" i="1"/>
  <c r="N383" i="1"/>
  <c r="O383" i="1"/>
  <c r="P383" i="1"/>
  <c r="Q383" i="1"/>
  <c r="J383" i="1"/>
  <c r="K383" i="1"/>
  <c r="S383" i="1"/>
  <c r="F384" i="1"/>
  <c r="R383" i="1"/>
  <c r="E384" i="1"/>
  <c r="G384" i="1"/>
  <c r="D384" i="1"/>
  <c r="N384" i="1"/>
  <c r="O384" i="1"/>
  <c r="P384" i="1"/>
  <c r="Q384" i="1"/>
  <c r="J384" i="1"/>
  <c r="K384" i="1"/>
  <c r="S384" i="1"/>
  <c r="F385" i="1"/>
  <c r="R384" i="1"/>
  <c r="E385" i="1"/>
  <c r="G385" i="1"/>
  <c r="D385" i="1"/>
  <c r="N385" i="1"/>
  <c r="O385" i="1"/>
  <c r="P385" i="1"/>
  <c r="Q385" i="1"/>
  <c r="J385" i="1"/>
  <c r="K385" i="1"/>
  <c r="S385" i="1"/>
  <c r="F386" i="1"/>
  <c r="R385" i="1"/>
  <c r="E386" i="1"/>
  <c r="G386" i="1"/>
  <c r="D386" i="1"/>
  <c r="N386" i="1"/>
  <c r="O386" i="1"/>
  <c r="P386" i="1"/>
  <c r="Q386" i="1"/>
  <c r="J386" i="1"/>
  <c r="K386" i="1"/>
  <c r="S386" i="1"/>
  <c r="F387" i="1"/>
  <c r="R386" i="1"/>
  <c r="E387" i="1"/>
  <c r="G387" i="1"/>
  <c r="D387" i="1"/>
  <c r="N387" i="1"/>
  <c r="O387" i="1"/>
  <c r="P387" i="1"/>
  <c r="Q387" i="1"/>
  <c r="J387" i="1"/>
  <c r="K387" i="1"/>
  <c r="S387" i="1"/>
  <c r="F388" i="1"/>
  <c r="R387" i="1"/>
  <c r="E388" i="1"/>
  <c r="G388" i="1"/>
  <c r="D388" i="1"/>
  <c r="N388" i="1"/>
  <c r="O388" i="1"/>
  <c r="P388" i="1"/>
  <c r="Q388" i="1"/>
  <c r="J388" i="1"/>
  <c r="K388" i="1"/>
  <c r="S388" i="1"/>
  <c r="F389" i="1"/>
  <c r="R388" i="1"/>
  <c r="E389" i="1"/>
  <c r="G389" i="1"/>
  <c r="D389" i="1"/>
  <c r="N389" i="1"/>
  <c r="O389" i="1"/>
  <c r="P389" i="1"/>
  <c r="Q389" i="1"/>
  <c r="J389" i="1"/>
  <c r="K389" i="1"/>
  <c r="S389" i="1"/>
  <c r="F390" i="1"/>
  <c r="R389" i="1"/>
  <c r="E390" i="1"/>
  <c r="G390" i="1"/>
  <c r="D390" i="1"/>
  <c r="N390" i="1"/>
  <c r="O390" i="1"/>
  <c r="P390" i="1"/>
  <c r="Q390" i="1"/>
  <c r="J390" i="1"/>
  <c r="K390" i="1"/>
  <c r="S390" i="1"/>
  <c r="F391" i="1"/>
  <c r="R390" i="1"/>
  <c r="E391" i="1"/>
  <c r="G391" i="1"/>
  <c r="D391" i="1"/>
  <c r="N391" i="1"/>
  <c r="O391" i="1"/>
  <c r="P391" i="1"/>
  <c r="Q391" i="1"/>
  <c r="J391" i="1"/>
  <c r="K391" i="1"/>
  <c r="S391" i="1"/>
  <c r="F392" i="1"/>
  <c r="R391" i="1"/>
  <c r="E392" i="1"/>
  <c r="G392" i="1"/>
  <c r="D392" i="1"/>
  <c r="N392" i="1"/>
  <c r="O392" i="1"/>
  <c r="P392" i="1"/>
  <c r="Q392" i="1"/>
  <c r="J392" i="1"/>
  <c r="K392" i="1"/>
  <c r="S392" i="1"/>
  <c r="F393" i="1"/>
  <c r="R392" i="1"/>
  <c r="E393" i="1"/>
  <c r="G393" i="1"/>
  <c r="D393" i="1"/>
  <c r="N393" i="1"/>
  <c r="O393" i="1"/>
  <c r="P393" i="1"/>
  <c r="Q393" i="1"/>
  <c r="J393" i="1"/>
  <c r="K393" i="1"/>
  <c r="S393" i="1"/>
  <c r="F394" i="1"/>
  <c r="R393" i="1"/>
  <c r="E394" i="1"/>
  <c r="G394" i="1"/>
  <c r="D394" i="1"/>
  <c r="N394" i="1"/>
  <c r="O394" i="1"/>
  <c r="P394" i="1"/>
  <c r="Q394" i="1"/>
  <c r="J394" i="1"/>
  <c r="K394" i="1"/>
  <c r="S394" i="1"/>
  <c r="F395" i="1"/>
  <c r="R394" i="1"/>
  <c r="E395" i="1"/>
  <c r="G395" i="1"/>
  <c r="D395" i="1"/>
  <c r="N395" i="1"/>
  <c r="O395" i="1"/>
  <c r="P395" i="1"/>
  <c r="Q395" i="1"/>
  <c r="J395" i="1"/>
  <c r="K395" i="1"/>
  <c r="S395" i="1"/>
  <c r="F396" i="1"/>
  <c r="R395" i="1"/>
  <c r="E396" i="1"/>
  <c r="G396" i="1"/>
  <c r="D396" i="1"/>
  <c r="N396" i="1"/>
  <c r="O396" i="1"/>
  <c r="P396" i="1"/>
  <c r="Q396" i="1"/>
  <c r="J396" i="1"/>
  <c r="K396" i="1"/>
  <c r="S396" i="1"/>
  <c r="F397" i="1"/>
  <c r="R396" i="1"/>
  <c r="E397" i="1"/>
  <c r="G397" i="1"/>
  <c r="D397" i="1"/>
  <c r="N397" i="1"/>
  <c r="O397" i="1"/>
  <c r="P397" i="1"/>
  <c r="Q397" i="1"/>
  <c r="J397" i="1"/>
  <c r="K397" i="1"/>
  <c r="S397" i="1"/>
  <c r="F398" i="1"/>
  <c r="R397" i="1"/>
  <c r="E398" i="1"/>
  <c r="G398" i="1"/>
  <c r="D398" i="1"/>
  <c r="N398" i="1"/>
  <c r="O398" i="1"/>
  <c r="P398" i="1"/>
  <c r="Q398" i="1"/>
  <c r="J398" i="1"/>
  <c r="K398" i="1"/>
  <c r="S398" i="1"/>
  <c r="F399" i="1"/>
  <c r="R398" i="1"/>
  <c r="E399" i="1"/>
  <c r="G399" i="1"/>
  <c r="D399" i="1"/>
  <c r="N399" i="1"/>
  <c r="O399" i="1"/>
  <c r="P399" i="1"/>
  <c r="Q399" i="1"/>
  <c r="J399" i="1"/>
  <c r="K399" i="1"/>
  <c r="S399" i="1"/>
  <c r="F400" i="1"/>
  <c r="R399" i="1"/>
  <c r="E400" i="1"/>
  <c r="G400" i="1"/>
  <c r="D400" i="1"/>
  <c r="N400" i="1"/>
  <c r="O400" i="1"/>
  <c r="P400" i="1"/>
  <c r="Q400" i="1"/>
  <c r="J400" i="1"/>
  <c r="K400" i="1"/>
  <c r="S400" i="1"/>
  <c r="F401" i="1"/>
  <c r="R400" i="1"/>
  <c r="E401" i="1"/>
  <c r="G401" i="1"/>
  <c r="D401" i="1"/>
  <c r="N401" i="1"/>
  <c r="O401" i="1"/>
  <c r="P401" i="1"/>
  <c r="Q401" i="1"/>
  <c r="J401" i="1"/>
  <c r="K401" i="1"/>
  <c r="S401" i="1"/>
  <c r="F402" i="1"/>
  <c r="R401" i="1"/>
  <c r="E402" i="1"/>
  <c r="G402" i="1"/>
  <c r="D402" i="1"/>
  <c r="N402" i="1"/>
  <c r="O402" i="1"/>
  <c r="P402" i="1"/>
  <c r="Q402" i="1"/>
  <c r="J402" i="1"/>
  <c r="K402" i="1"/>
  <c r="S402" i="1"/>
  <c r="F403" i="1"/>
  <c r="R402" i="1"/>
  <c r="E403" i="1"/>
  <c r="G403" i="1"/>
  <c r="D403" i="1"/>
  <c r="N403" i="1"/>
  <c r="O403" i="1"/>
  <c r="P403" i="1"/>
  <c r="Q403" i="1"/>
  <c r="J403" i="1"/>
  <c r="K403" i="1"/>
  <c r="S403" i="1"/>
  <c r="F404" i="1"/>
  <c r="R403" i="1"/>
  <c r="E404" i="1"/>
  <c r="G404" i="1"/>
  <c r="D404" i="1"/>
  <c r="N404" i="1"/>
  <c r="O404" i="1"/>
  <c r="P404" i="1"/>
  <c r="Q404" i="1"/>
  <c r="J404" i="1"/>
  <c r="K404" i="1"/>
  <c r="S404" i="1"/>
  <c r="F405" i="1"/>
  <c r="R404" i="1"/>
  <c r="E405" i="1"/>
  <c r="G405" i="1"/>
  <c r="D405" i="1"/>
  <c r="N405" i="1"/>
  <c r="O405" i="1"/>
  <c r="P405" i="1"/>
  <c r="Q405" i="1"/>
  <c r="J405" i="1"/>
  <c r="K405" i="1"/>
  <c r="S405" i="1"/>
  <c r="F406" i="1"/>
  <c r="R405" i="1"/>
  <c r="E406" i="1"/>
  <c r="G406" i="1"/>
  <c r="D406" i="1"/>
  <c r="N406" i="1"/>
  <c r="O406" i="1"/>
  <c r="P406" i="1"/>
  <c r="Q406" i="1"/>
  <c r="J406" i="1"/>
  <c r="K406" i="1"/>
  <c r="S406" i="1"/>
  <c r="F407" i="1"/>
  <c r="R406" i="1"/>
  <c r="E407" i="1"/>
  <c r="G407" i="1"/>
  <c r="D407" i="1"/>
  <c r="N407" i="1"/>
  <c r="O407" i="1"/>
  <c r="P407" i="1"/>
  <c r="Q407" i="1"/>
  <c r="J407" i="1"/>
  <c r="K407" i="1"/>
  <c r="S407" i="1"/>
  <c r="F408" i="1"/>
  <c r="R407" i="1"/>
  <c r="E408" i="1"/>
  <c r="G408" i="1"/>
  <c r="D408" i="1"/>
  <c r="N408" i="1"/>
  <c r="O408" i="1"/>
  <c r="P408" i="1"/>
  <c r="Q408" i="1"/>
  <c r="J408" i="1"/>
  <c r="K408" i="1"/>
  <c r="S408" i="1"/>
  <c r="F409" i="1"/>
  <c r="R408" i="1"/>
  <c r="E409" i="1"/>
  <c r="G409" i="1"/>
  <c r="D409" i="1"/>
  <c r="N409" i="1"/>
  <c r="O409" i="1"/>
  <c r="P409" i="1"/>
  <c r="Q409" i="1"/>
  <c r="J409" i="1"/>
  <c r="K409" i="1"/>
  <c r="S409" i="1"/>
  <c r="F410" i="1"/>
  <c r="R409" i="1"/>
  <c r="E410" i="1"/>
  <c r="G410" i="1"/>
  <c r="D410" i="1"/>
  <c r="N410" i="1"/>
  <c r="O410" i="1"/>
  <c r="P410" i="1"/>
  <c r="Q410" i="1"/>
  <c r="J410" i="1"/>
  <c r="K410" i="1"/>
  <c r="S410" i="1"/>
  <c r="F411" i="1"/>
  <c r="R410" i="1"/>
  <c r="E411" i="1"/>
  <c r="G411" i="1"/>
  <c r="D411" i="1"/>
  <c r="N411" i="1"/>
  <c r="O411" i="1"/>
  <c r="P411" i="1"/>
  <c r="Q411" i="1"/>
  <c r="J411" i="1"/>
  <c r="K411" i="1"/>
  <c r="S411" i="1"/>
  <c r="F412" i="1"/>
  <c r="R411" i="1"/>
  <c r="E412" i="1"/>
  <c r="G412" i="1"/>
  <c r="D412" i="1"/>
  <c r="N412" i="1"/>
  <c r="O412" i="1"/>
  <c r="P412" i="1"/>
  <c r="Q412" i="1"/>
  <c r="J412" i="1"/>
  <c r="K412" i="1"/>
  <c r="S412" i="1"/>
  <c r="F413" i="1"/>
  <c r="R412" i="1"/>
  <c r="E413" i="1"/>
  <c r="G413" i="1"/>
  <c r="D413" i="1"/>
  <c r="N413" i="1"/>
  <c r="O413" i="1"/>
  <c r="P413" i="1"/>
  <c r="Q413" i="1"/>
  <c r="J413" i="1"/>
  <c r="K413" i="1"/>
  <c r="S413" i="1"/>
  <c r="F414" i="1"/>
  <c r="R413" i="1"/>
  <c r="E414" i="1"/>
  <c r="G414" i="1"/>
  <c r="D414" i="1"/>
  <c r="N414" i="1"/>
  <c r="O414" i="1"/>
  <c r="P414" i="1"/>
  <c r="Q414" i="1"/>
  <c r="J414" i="1"/>
  <c r="K414" i="1"/>
  <c r="S414" i="1"/>
  <c r="F415" i="1"/>
  <c r="R414" i="1"/>
  <c r="E415" i="1"/>
  <c r="G415" i="1"/>
  <c r="D415" i="1"/>
  <c r="N415" i="1"/>
  <c r="O415" i="1"/>
  <c r="P415" i="1"/>
  <c r="Q415" i="1"/>
  <c r="J415" i="1"/>
  <c r="K415" i="1"/>
  <c r="S415" i="1"/>
  <c r="F416" i="1"/>
  <c r="R415" i="1"/>
  <c r="E416" i="1"/>
  <c r="G416" i="1"/>
  <c r="D416" i="1"/>
  <c r="N416" i="1"/>
  <c r="O416" i="1"/>
  <c r="P416" i="1"/>
  <c r="Q416" i="1"/>
  <c r="J416" i="1"/>
  <c r="K416" i="1"/>
  <c r="S416" i="1"/>
  <c r="F417" i="1"/>
  <c r="R416" i="1"/>
  <c r="E417" i="1"/>
  <c r="G417" i="1"/>
  <c r="D417" i="1"/>
  <c r="N417" i="1"/>
  <c r="O417" i="1"/>
  <c r="P417" i="1"/>
  <c r="Q417" i="1"/>
  <c r="J417" i="1"/>
  <c r="K417" i="1"/>
  <c r="S417" i="1"/>
  <c r="F418" i="1"/>
  <c r="R417" i="1"/>
  <c r="E418" i="1"/>
  <c r="G418" i="1"/>
  <c r="D418" i="1"/>
  <c r="N418" i="1"/>
  <c r="O418" i="1"/>
  <c r="P418" i="1"/>
  <c r="Q418" i="1"/>
  <c r="J418" i="1"/>
  <c r="K418" i="1"/>
  <c r="S418" i="1"/>
  <c r="F419" i="1"/>
  <c r="R418" i="1"/>
  <c r="E419" i="1"/>
  <c r="G419" i="1"/>
  <c r="D419" i="1"/>
  <c r="N419" i="1"/>
  <c r="O419" i="1"/>
  <c r="P419" i="1"/>
  <c r="Q419" i="1"/>
  <c r="J419" i="1"/>
  <c r="K419" i="1"/>
  <c r="S419" i="1"/>
  <c r="F420" i="1"/>
  <c r="R419" i="1"/>
  <c r="E420" i="1"/>
  <c r="G420" i="1"/>
  <c r="D420" i="1"/>
  <c r="N420" i="1"/>
  <c r="O420" i="1"/>
  <c r="P420" i="1"/>
  <c r="Q420" i="1"/>
  <c r="J420" i="1"/>
  <c r="K420" i="1"/>
  <c r="S420" i="1"/>
  <c r="F421" i="1"/>
  <c r="R420" i="1"/>
  <c r="E421" i="1"/>
  <c r="G421" i="1"/>
  <c r="D421" i="1"/>
  <c r="N421" i="1"/>
  <c r="O421" i="1"/>
  <c r="P421" i="1"/>
  <c r="Q421" i="1"/>
  <c r="J421" i="1"/>
  <c r="K421" i="1"/>
  <c r="S421" i="1"/>
  <c r="F422" i="1"/>
  <c r="R421" i="1"/>
  <c r="E422" i="1"/>
  <c r="G422" i="1"/>
  <c r="D422" i="1"/>
  <c r="N422" i="1"/>
  <c r="O422" i="1"/>
  <c r="P422" i="1"/>
  <c r="Q422" i="1"/>
  <c r="J422" i="1"/>
  <c r="K422" i="1"/>
  <c r="S422" i="1"/>
  <c r="F423" i="1"/>
  <c r="R422" i="1"/>
  <c r="E423" i="1"/>
  <c r="G423" i="1"/>
  <c r="D423" i="1"/>
  <c r="N423" i="1"/>
  <c r="O423" i="1"/>
  <c r="P423" i="1"/>
  <c r="Q423" i="1"/>
  <c r="J423" i="1"/>
  <c r="K423" i="1"/>
  <c r="S423" i="1"/>
  <c r="F424" i="1"/>
  <c r="R423" i="1"/>
  <c r="E424" i="1"/>
  <c r="G424" i="1"/>
  <c r="D424" i="1"/>
  <c r="N424" i="1"/>
  <c r="O424" i="1"/>
  <c r="P424" i="1"/>
  <c r="Q424" i="1"/>
  <c r="J424" i="1"/>
  <c r="K424" i="1"/>
  <c r="S424" i="1"/>
  <c r="F425" i="1"/>
  <c r="R424" i="1"/>
  <c r="E425" i="1"/>
  <c r="G425" i="1"/>
  <c r="D425" i="1"/>
  <c r="N425" i="1"/>
  <c r="O425" i="1"/>
  <c r="P425" i="1"/>
  <c r="Q425" i="1"/>
  <c r="J425" i="1"/>
  <c r="K425" i="1"/>
  <c r="S425" i="1"/>
  <c r="F426" i="1"/>
  <c r="R425" i="1"/>
  <c r="E426" i="1"/>
  <c r="G426" i="1"/>
  <c r="D426" i="1"/>
  <c r="N426" i="1"/>
  <c r="O426" i="1"/>
  <c r="P426" i="1"/>
  <c r="Q426" i="1"/>
  <c r="J426" i="1"/>
  <c r="K426" i="1"/>
  <c r="S426" i="1"/>
  <c r="F427" i="1"/>
  <c r="R426" i="1"/>
  <c r="E427" i="1"/>
  <c r="G427" i="1"/>
  <c r="D427" i="1"/>
  <c r="N427" i="1"/>
  <c r="O427" i="1"/>
  <c r="P427" i="1"/>
  <c r="Q427" i="1"/>
  <c r="J427" i="1"/>
  <c r="K427" i="1"/>
  <c r="S427" i="1"/>
  <c r="F428" i="1"/>
  <c r="R427" i="1"/>
  <c r="E428" i="1"/>
  <c r="G428" i="1"/>
  <c r="D428" i="1"/>
  <c r="N428" i="1"/>
  <c r="O428" i="1"/>
  <c r="P428" i="1"/>
  <c r="Q428" i="1"/>
  <c r="J428" i="1"/>
  <c r="K428" i="1"/>
  <c r="S428" i="1"/>
  <c r="F429" i="1"/>
  <c r="R428" i="1"/>
  <c r="E429" i="1"/>
  <c r="G429" i="1"/>
  <c r="D429" i="1"/>
  <c r="N429" i="1"/>
  <c r="O429" i="1"/>
  <c r="P429" i="1"/>
  <c r="Q429" i="1"/>
  <c r="J429" i="1"/>
  <c r="K429" i="1"/>
  <c r="S429" i="1"/>
  <c r="F430" i="1"/>
  <c r="R429" i="1"/>
  <c r="E430" i="1"/>
  <c r="G430" i="1"/>
  <c r="D430" i="1"/>
  <c r="N430" i="1"/>
  <c r="O430" i="1"/>
  <c r="P430" i="1"/>
  <c r="Q430" i="1"/>
  <c r="J430" i="1"/>
  <c r="K430" i="1"/>
  <c r="S430" i="1"/>
  <c r="F431" i="1"/>
  <c r="R430" i="1"/>
  <c r="E431" i="1"/>
  <c r="G431" i="1"/>
  <c r="D431" i="1"/>
  <c r="N431" i="1"/>
  <c r="O431" i="1"/>
  <c r="P431" i="1"/>
  <c r="Q431" i="1"/>
  <c r="J431" i="1"/>
  <c r="K431" i="1"/>
  <c r="S431" i="1"/>
  <c r="F432" i="1"/>
  <c r="R431" i="1"/>
  <c r="E432" i="1"/>
  <c r="G432" i="1"/>
  <c r="D432" i="1"/>
  <c r="N432" i="1"/>
  <c r="O432" i="1"/>
  <c r="P432" i="1"/>
  <c r="Q432" i="1"/>
  <c r="J432" i="1"/>
  <c r="K432" i="1"/>
  <c r="S432" i="1"/>
  <c r="F433" i="1"/>
  <c r="R432" i="1"/>
  <c r="E433" i="1"/>
  <c r="G433" i="1"/>
  <c r="D433" i="1"/>
  <c r="N433" i="1"/>
  <c r="O433" i="1"/>
  <c r="P433" i="1"/>
  <c r="Q433" i="1"/>
  <c r="J433" i="1"/>
  <c r="K433" i="1"/>
  <c r="S433" i="1"/>
  <c r="F434" i="1"/>
  <c r="R433" i="1"/>
  <c r="E434" i="1"/>
  <c r="G434" i="1"/>
  <c r="D434" i="1"/>
  <c r="N434" i="1"/>
  <c r="O434" i="1"/>
  <c r="P434" i="1"/>
  <c r="Q434" i="1"/>
  <c r="J434" i="1"/>
  <c r="K434" i="1"/>
  <c r="S434" i="1"/>
  <c r="F435" i="1"/>
  <c r="R434" i="1"/>
  <c r="E435" i="1"/>
  <c r="G435" i="1"/>
  <c r="D435" i="1"/>
  <c r="N435" i="1"/>
  <c r="O435" i="1"/>
  <c r="P435" i="1"/>
  <c r="Q435" i="1"/>
  <c r="J435" i="1"/>
  <c r="K435" i="1"/>
  <c r="S435" i="1"/>
  <c r="F436" i="1"/>
  <c r="R435" i="1"/>
  <c r="E436" i="1"/>
  <c r="G436" i="1"/>
  <c r="D436" i="1"/>
  <c r="N436" i="1"/>
  <c r="O436" i="1"/>
  <c r="P436" i="1"/>
  <c r="Q436" i="1"/>
  <c r="J436" i="1"/>
  <c r="K436" i="1"/>
  <c r="S436" i="1"/>
  <c r="F437" i="1"/>
  <c r="R436" i="1"/>
  <c r="E437" i="1"/>
  <c r="G437" i="1"/>
  <c r="D437" i="1"/>
  <c r="N437" i="1"/>
  <c r="O437" i="1"/>
  <c r="P437" i="1"/>
  <c r="Q437" i="1"/>
  <c r="J437" i="1"/>
  <c r="K437" i="1"/>
  <c r="S437" i="1"/>
  <c r="F438" i="1"/>
  <c r="R437" i="1"/>
  <c r="E438" i="1"/>
  <c r="G438" i="1"/>
  <c r="D438" i="1"/>
  <c r="N438" i="1"/>
  <c r="O438" i="1"/>
  <c r="P438" i="1"/>
  <c r="Q438" i="1"/>
  <c r="J438" i="1"/>
  <c r="K438" i="1"/>
  <c r="S438" i="1"/>
  <c r="F439" i="1"/>
  <c r="R438" i="1"/>
  <c r="E439" i="1"/>
  <c r="G439" i="1"/>
  <c r="D439" i="1"/>
  <c r="N439" i="1"/>
  <c r="O439" i="1"/>
  <c r="P439" i="1"/>
  <c r="Q439" i="1"/>
  <c r="J439" i="1"/>
  <c r="K439" i="1"/>
  <c r="S439" i="1"/>
  <c r="F440" i="1"/>
  <c r="R439" i="1"/>
  <c r="E440" i="1"/>
  <c r="G440" i="1"/>
  <c r="D440" i="1"/>
  <c r="N440" i="1"/>
  <c r="O440" i="1"/>
  <c r="P440" i="1"/>
  <c r="Q440" i="1"/>
  <c r="J440" i="1"/>
  <c r="K440" i="1"/>
  <c r="S440" i="1"/>
  <c r="F441" i="1"/>
  <c r="R440" i="1"/>
  <c r="E441" i="1"/>
  <c r="G441" i="1"/>
  <c r="D441" i="1"/>
  <c r="N441" i="1"/>
  <c r="O441" i="1"/>
  <c r="P441" i="1"/>
  <c r="Q441" i="1"/>
  <c r="J441" i="1"/>
  <c r="K441" i="1"/>
  <c r="S441" i="1"/>
  <c r="F442" i="1"/>
  <c r="R441" i="1"/>
  <c r="E442" i="1"/>
  <c r="G442" i="1"/>
  <c r="D442" i="1"/>
  <c r="N442" i="1"/>
  <c r="O442" i="1"/>
  <c r="P442" i="1"/>
  <c r="Q442" i="1"/>
  <c r="J442" i="1"/>
  <c r="K442" i="1"/>
  <c r="S442" i="1"/>
  <c r="F443" i="1"/>
  <c r="R442" i="1"/>
  <c r="E443" i="1"/>
  <c r="G443" i="1"/>
  <c r="D443" i="1"/>
  <c r="N443" i="1"/>
  <c r="O443" i="1"/>
  <c r="P443" i="1"/>
  <c r="Q443" i="1"/>
  <c r="J443" i="1"/>
  <c r="K443" i="1"/>
  <c r="S443" i="1"/>
  <c r="F444" i="1"/>
  <c r="R443" i="1"/>
  <c r="E444" i="1"/>
  <c r="G444" i="1"/>
  <c r="D444" i="1"/>
  <c r="N444" i="1"/>
  <c r="O444" i="1"/>
  <c r="P444" i="1"/>
  <c r="Q444" i="1"/>
  <c r="J444" i="1"/>
  <c r="K444" i="1"/>
  <c r="S444" i="1"/>
  <c r="F445" i="1"/>
  <c r="R444" i="1"/>
  <c r="E445" i="1"/>
  <c r="G445" i="1"/>
  <c r="D445" i="1"/>
  <c r="N445" i="1"/>
  <c r="O445" i="1"/>
  <c r="P445" i="1"/>
  <c r="Q445" i="1"/>
  <c r="J445" i="1"/>
  <c r="K445" i="1"/>
  <c r="S445" i="1"/>
  <c r="F446" i="1"/>
  <c r="R445" i="1"/>
  <c r="E446" i="1"/>
  <c r="G446" i="1"/>
  <c r="D446" i="1"/>
  <c r="N446" i="1"/>
  <c r="O446" i="1"/>
  <c r="P446" i="1"/>
  <c r="Q446" i="1"/>
  <c r="J446" i="1"/>
  <c r="K446" i="1"/>
  <c r="S446" i="1"/>
  <c r="F447" i="1"/>
  <c r="R446" i="1"/>
  <c r="E447" i="1"/>
  <c r="G447" i="1"/>
  <c r="D447" i="1"/>
  <c r="N447" i="1"/>
  <c r="O447" i="1"/>
  <c r="P447" i="1"/>
  <c r="Q447" i="1"/>
  <c r="J447" i="1"/>
  <c r="K447" i="1"/>
  <c r="S447" i="1"/>
  <c r="F448" i="1"/>
  <c r="R447" i="1"/>
  <c r="E448" i="1"/>
  <c r="G448" i="1"/>
  <c r="D448" i="1"/>
  <c r="N448" i="1"/>
  <c r="O448" i="1"/>
  <c r="P448" i="1"/>
  <c r="Q448" i="1"/>
  <c r="J448" i="1"/>
  <c r="K448" i="1"/>
  <c r="S448" i="1"/>
  <c r="F449" i="1"/>
  <c r="R448" i="1"/>
  <c r="E449" i="1"/>
  <c r="G449" i="1"/>
  <c r="D449" i="1"/>
  <c r="N449" i="1"/>
  <c r="O449" i="1"/>
  <c r="P449" i="1"/>
  <c r="Q449" i="1"/>
  <c r="J449" i="1"/>
  <c r="K449" i="1"/>
  <c r="S449" i="1"/>
  <c r="F450" i="1"/>
  <c r="R449" i="1"/>
  <c r="E450" i="1"/>
  <c r="G450" i="1"/>
  <c r="D450" i="1"/>
  <c r="N450" i="1"/>
  <c r="O450" i="1"/>
  <c r="P450" i="1"/>
  <c r="Q450" i="1"/>
  <c r="J450" i="1"/>
  <c r="K450" i="1"/>
  <c r="S450" i="1"/>
  <c r="F451" i="1"/>
  <c r="R450" i="1"/>
  <c r="E451" i="1"/>
  <c r="G451" i="1"/>
  <c r="D451" i="1"/>
  <c r="N451" i="1"/>
  <c r="O451" i="1"/>
  <c r="P451" i="1"/>
  <c r="Q451" i="1"/>
  <c r="J451" i="1"/>
  <c r="K451" i="1"/>
  <c r="S451" i="1"/>
  <c r="F452" i="1"/>
  <c r="R451" i="1"/>
  <c r="E452" i="1"/>
  <c r="G452" i="1"/>
  <c r="D452" i="1"/>
  <c r="N452" i="1"/>
  <c r="O452" i="1"/>
  <c r="P452" i="1"/>
  <c r="Q452" i="1"/>
  <c r="J452" i="1"/>
  <c r="K452" i="1"/>
  <c r="S452" i="1"/>
  <c r="F453" i="1"/>
  <c r="R452" i="1"/>
  <c r="E453" i="1"/>
  <c r="G453" i="1"/>
  <c r="D453" i="1"/>
  <c r="N453" i="1"/>
  <c r="O453" i="1"/>
  <c r="P453" i="1"/>
  <c r="Q453" i="1"/>
  <c r="J453" i="1"/>
  <c r="K453" i="1"/>
  <c r="S453" i="1"/>
  <c r="F454" i="1"/>
  <c r="R453" i="1"/>
  <c r="E454" i="1"/>
  <c r="G454" i="1"/>
  <c r="D454" i="1"/>
  <c r="N454" i="1"/>
  <c r="O454" i="1"/>
  <c r="P454" i="1"/>
  <c r="Q454" i="1"/>
  <c r="J454" i="1"/>
  <c r="K454" i="1"/>
  <c r="S454" i="1"/>
  <c r="F455" i="1"/>
  <c r="R454" i="1"/>
  <c r="E455" i="1"/>
  <c r="G455" i="1"/>
  <c r="D455" i="1"/>
  <c r="N455" i="1"/>
  <c r="O455" i="1"/>
  <c r="P455" i="1"/>
  <c r="Q455" i="1"/>
  <c r="J455" i="1"/>
  <c r="K455" i="1"/>
  <c r="S455" i="1"/>
  <c r="F456" i="1"/>
  <c r="R455" i="1"/>
  <c r="E456" i="1"/>
  <c r="G456" i="1"/>
  <c r="D456" i="1"/>
  <c r="N456" i="1"/>
  <c r="O456" i="1"/>
  <c r="P456" i="1"/>
  <c r="Q456" i="1"/>
  <c r="J456" i="1"/>
  <c r="K456" i="1"/>
  <c r="S456" i="1"/>
  <c r="F457" i="1"/>
  <c r="R456" i="1"/>
  <c r="E457" i="1"/>
  <c r="G457" i="1"/>
  <c r="D457" i="1"/>
  <c r="N457" i="1"/>
  <c r="O457" i="1"/>
  <c r="P457" i="1"/>
  <c r="Q457" i="1"/>
  <c r="J457" i="1"/>
  <c r="K457" i="1"/>
  <c r="S457" i="1"/>
  <c r="F458" i="1"/>
  <c r="R457" i="1"/>
  <c r="E458" i="1"/>
  <c r="G458" i="1"/>
  <c r="D458" i="1"/>
  <c r="N458" i="1"/>
  <c r="O458" i="1"/>
  <c r="P458" i="1"/>
  <c r="Q458" i="1"/>
  <c r="J458" i="1"/>
  <c r="K458" i="1"/>
  <c r="S458" i="1"/>
  <c r="F459" i="1"/>
  <c r="R458" i="1"/>
  <c r="E459" i="1"/>
  <c r="G459" i="1"/>
  <c r="D459" i="1"/>
  <c r="N459" i="1"/>
  <c r="O459" i="1"/>
  <c r="P459" i="1"/>
  <c r="Q459" i="1"/>
  <c r="J459" i="1"/>
  <c r="K459" i="1"/>
  <c r="S459" i="1"/>
  <c r="F460" i="1"/>
  <c r="R459" i="1"/>
  <c r="E460" i="1"/>
  <c r="G460" i="1"/>
  <c r="D460" i="1"/>
  <c r="N460" i="1"/>
  <c r="O460" i="1"/>
  <c r="P460" i="1"/>
  <c r="Q460" i="1"/>
  <c r="J460" i="1"/>
  <c r="K460" i="1"/>
  <c r="S460" i="1"/>
  <c r="F461" i="1"/>
  <c r="R460" i="1"/>
  <c r="E461" i="1"/>
  <c r="G461" i="1"/>
  <c r="D461" i="1"/>
  <c r="N461" i="1"/>
  <c r="O461" i="1"/>
  <c r="P461" i="1"/>
  <c r="Q461" i="1"/>
  <c r="J461" i="1"/>
  <c r="K461" i="1"/>
  <c r="S461" i="1"/>
  <c r="F462" i="1"/>
  <c r="R461" i="1"/>
  <c r="E462" i="1"/>
  <c r="G462" i="1"/>
  <c r="D462" i="1"/>
  <c r="N462" i="1"/>
  <c r="O462" i="1"/>
  <c r="P462" i="1"/>
  <c r="Q462" i="1"/>
  <c r="J462" i="1"/>
  <c r="K462" i="1"/>
  <c r="S462" i="1"/>
  <c r="F463" i="1"/>
  <c r="R462" i="1"/>
  <c r="E463" i="1"/>
  <c r="G463" i="1"/>
  <c r="D463" i="1"/>
  <c r="N463" i="1"/>
  <c r="O463" i="1"/>
  <c r="P463" i="1"/>
  <c r="Q463" i="1"/>
  <c r="J463" i="1"/>
  <c r="K463" i="1"/>
  <c r="S463" i="1"/>
  <c r="F464" i="1"/>
  <c r="R463" i="1"/>
  <c r="E464" i="1"/>
  <c r="G464" i="1"/>
  <c r="D464" i="1"/>
  <c r="N464" i="1"/>
  <c r="O464" i="1"/>
  <c r="P464" i="1"/>
  <c r="Q464" i="1"/>
  <c r="J464" i="1"/>
  <c r="K464" i="1"/>
  <c r="S464" i="1"/>
  <c r="F465" i="1"/>
  <c r="R464" i="1"/>
  <c r="E465" i="1"/>
  <c r="G465" i="1"/>
  <c r="D465" i="1"/>
  <c r="N465" i="1"/>
  <c r="O465" i="1"/>
  <c r="P465" i="1"/>
  <c r="Q465" i="1"/>
  <c r="J465" i="1"/>
  <c r="K465" i="1"/>
  <c r="S465" i="1"/>
  <c r="F466" i="1"/>
  <c r="R465" i="1"/>
  <c r="E466" i="1"/>
  <c r="G466" i="1"/>
  <c r="D466" i="1"/>
  <c r="N466" i="1"/>
  <c r="O466" i="1"/>
  <c r="P466" i="1"/>
  <c r="Q466" i="1"/>
  <c r="J466" i="1"/>
  <c r="K466" i="1"/>
  <c r="S466" i="1"/>
  <c r="F467" i="1"/>
  <c r="R466" i="1"/>
  <c r="E467" i="1"/>
  <c r="G467" i="1"/>
  <c r="D467" i="1"/>
  <c r="N467" i="1"/>
  <c r="O467" i="1"/>
  <c r="P467" i="1"/>
  <c r="Q467" i="1"/>
  <c r="J467" i="1"/>
  <c r="K467" i="1"/>
  <c r="S467" i="1"/>
  <c r="F468" i="1"/>
  <c r="R467" i="1"/>
  <c r="E468" i="1"/>
  <c r="G468" i="1"/>
  <c r="D468" i="1"/>
  <c r="N468" i="1"/>
  <c r="O468" i="1"/>
  <c r="P468" i="1"/>
  <c r="Q468" i="1"/>
  <c r="J468" i="1"/>
  <c r="K468" i="1"/>
  <c r="S468" i="1"/>
  <c r="F469" i="1"/>
  <c r="R468" i="1"/>
  <c r="E469" i="1"/>
  <c r="G469" i="1"/>
  <c r="D469" i="1"/>
  <c r="N469" i="1"/>
  <c r="O469" i="1"/>
  <c r="P469" i="1"/>
  <c r="Q469" i="1"/>
  <c r="J469" i="1"/>
  <c r="K469" i="1"/>
  <c r="S469" i="1"/>
  <c r="F470" i="1"/>
  <c r="R469" i="1"/>
  <c r="E470" i="1"/>
  <c r="G470" i="1"/>
  <c r="D470" i="1"/>
  <c r="N470" i="1"/>
  <c r="O470" i="1"/>
  <c r="P470" i="1"/>
  <c r="Q470" i="1"/>
  <c r="J470" i="1"/>
  <c r="K470" i="1"/>
  <c r="S470" i="1"/>
  <c r="F471" i="1"/>
  <c r="R470" i="1"/>
  <c r="E471" i="1"/>
  <c r="G471" i="1"/>
  <c r="D471" i="1"/>
  <c r="N471" i="1"/>
  <c r="O471" i="1"/>
  <c r="P471" i="1"/>
  <c r="Q471" i="1"/>
  <c r="J471" i="1"/>
  <c r="K471" i="1"/>
  <c r="S471" i="1"/>
  <c r="F472" i="1"/>
  <c r="R471" i="1"/>
  <c r="E472" i="1"/>
  <c r="G472" i="1"/>
  <c r="D472" i="1"/>
  <c r="N472" i="1"/>
  <c r="O472" i="1"/>
  <c r="P472" i="1"/>
  <c r="Q472" i="1"/>
  <c r="J472" i="1"/>
  <c r="K472" i="1"/>
  <c r="S472" i="1"/>
  <c r="F473" i="1"/>
  <c r="R472" i="1"/>
  <c r="E473" i="1"/>
  <c r="G473" i="1"/>
  <c r="D473" i="1"/>
  <c r="N473" i="1"/>
  <c r="O473" i="1"/>
  <c r="P473" i="1"/>
  <c r="Q473" i="1"/>
  <c r="J473" i="1"/>
  <c r="K473" i="1"/>
  <c r="S473" i="1"/>
  <c r="F474" i="1"/>
  <c r="R473" i="1"/>
  <c r="E474" i="1"/>
  <c r="G474" i="1"/>
  <c r="D474" i="1"/>
  <c r="N474" i="1"/>
  <c r="O474" i="1"/>
  <c r="P474" i="1"/>
  <c r="Q474" i="1"/>
  <c r="J474" i="1"/>
  <c r="K474" i="1"/>
  <c r="S474" i="1"/>
  <c r="F475" i="1"/>
  <c r="R474" i="1"/>
  <c r="E475" i="1"/>
  <c r="G475" i="1"/>
  <c r="D475" i="1"/>
  <c r="N475" i="1"/>
  <c r="O475" i="1"/>
  <c r="P475" i="1"/>
  <c r="Q475" i="1"/>
  <c r="J475" i="1"/>
  <c r="K475" i="1"/>
  <c r="S475" i="1"/>
  <c r="F476" i="1"/>
  <c r="R475" i="1"/>
  <c r="E476" i="1"/>
  <c r="G476" i="1"/>
  <c r="D476" i="1"/>
  <c r="N476" i="1"/>
  <c r="O476" i="1"/>
  <c r="P476" i="1"/>
  <c r="Q476" i="1"/>
  <c r="J476" i="1"/>
  <c r="K476" i="1"/>
  <c r="S476" i="1"/>
  <c r="F477" i="1"/>
  <c r="R476" i="1"/>
  <c r="E477" i="1"/>
  <c r="G477" i="1"/>
  <c r="D477" i="1"/>
  <c r="N477" i="1"/>
  <c r="O477" i="1"/>
  <c r="P477" i="1"/>
  <c r="Q477" i="1"/>
  <c r="J477" i="1"/>
  <c r="K477" i="1"/>
  <c r="S477" i="1"/>
  <c r="F478" i="1"/>
  <c r="R477" i="1"/>
  <c r="E478" i="1"/>
  <c r="G478" i="1"/>
  <c r="D478" i="1"/>
  <c r="N478" i="1"/>
  <c r="O478" i="1"/>
  <c r="P478" i="1"/>
  <c r="Q478" i="1"/>
  <c r="J478" i="1"/>
  <c r="K478" i="1"/>
  <c r="S478" i="1"/>
  <c r="F479" i="1"/>
  <c r="R478" i="1"/>
  <c r="E479" i="1"/>
  <c r="G479" i="1"/>
  <c r="D479" i="1"/>
  <c r="N479" i="1"/>
  <c r="O479" i="1"/>
  <c r="P479" i="1"/>
  <c r="Q479" i="1"/>
  <c r="J479" i="1"/>
  <c r="K479" i="1"/>
  <c r="S479" i="1"/>
  <c r="F480" i="1"/>
  <c r="R479" i="1"/>
  <c r="E480" i="1"/>
  <c r="G480" i="1"/>
  <c r="D480" i="1"/>
  <c r="N480" i="1"/>
  <c r="O480" i="1"/>
  <c r="P480" i="1"/>
  <c r="Q480" i="1"/>
  <c r="J480" i="1"/>
  <c r="K480" i="1"/>
  <c r="S480" i="1"/>
  <c r="F481" i="1"/>
  <c r="R480" i="1"/>
  <c r="E481" i="1"/>
  <c r="G481" i="1"/>
  <c r="D481" i="1"/>
  <c r="N481" i="1"/>
  <c r="O481" i="1"/>
  <c r="P481" i="1"/>
  <c r="Q481" i="1"/>
  <c r="J481" i="1"/>
  <c r="K481" i="1"/>
  <c r="S481" i="1"/>
  <c r="F482" i="1"/>
  <c r="R481" i="1"/>
  <c r="E482" i="1"/>
  <c r="G482" i="1"/>
  <c r="D482" i="1"/>
  <c r="N482" i="1"/>
  <c r="O482" i="1"/>
  <c r="P482" i="1"/>
  <c r="Q482" i="1"/>
  <c r="J482" i="1"/>
  <c r="K482" i="1"/>
  <c r="S482" i="1"/>
  <c r="F483" i="1"/>
  <c r="R482" i="1"/>
  <c r="E483" i="1"/>
  <c r="G483" i="1"/>
  <c r="D483" i="1"/>
  <c r="N483" i="1"/>
  <c r="O483" i="1"/>
  <c r="P483" i="1"/>
  <c r="Q483" i="1"/>
  <c r="J483" i="1"/>
  <c r="K483" i="1"/>
  <c r="S483" i="1"/>
  <c r="F484" i="1"/>
  <c r="R483" i="1"/>
  <c r="E484" i="1"/>
  <c r="G484" i="1"/>
  <c r="D484" i="1"/>
  <c r="N484" i="1"/>
  <c r="O484" i="1"/>
  <c r="P484" i="1"/>
  <c r="Q484" i="1"/>
  <c r="J484" i="1"/>
  <c r="K484" i="1"/>
  <c r="S484" i="1"/>
  <c r="F485" i="1"/>
  <c r="R484" i="1"/>
  <c r="E485" i="1"/>
  <c r="G485" i="1"/>
  <c r="D485" i="1"/>
  <c r="N485" i="1"/>
  <c r="O485" i="1"/>
  <c r="P485" i="1"/>
  <c r="Q485" i="1"/>
  <c r="J485" i="1"/>
  <c r="K485" i="1"/>
  <c r="S485" i="1"/>
  <c r="F486" i="1"/>
  <c r="R485" i="1"/>
  <c r="E486" i="1"/>
  <c r="G486" i="1"/>
  <c r="D486" i="1"/>
  <c r="N486" i="1"/>
  <c r="O486" i="1"/>
  <c r="P486" i="1"/>
  <c r="Q486" i="1"/>
  <c r="J486" i="1"/>
  <c r="K486" i="1"/>
  <c r="S486" i="1"/>
  <c r="F487" i="1"/>
  <c r="R486" i="1"/>
  <c r="E487" i="1"/>
  <c r="G487" i="1"/>
  <c r="D487" i="1"/>
  <c r="N487" i="1"/>
  <c r="O487" i="1"/>
  <c r="P487" i="1"/>
  <c r="Q487" i="1"/>
  <c r="J487" i="1"/>
  <c r="K487" i="1"/>
  <c r="S487" i="1"/>
  <c r="F488" i="1"/>
  <c r="R487" i="1"/>
  <c r="E488" i="1"/>
  <c r="G488" i="1"/>
  <c r="D488" i="1"/>
  <c r="N488" i="1"/>
  <c r="O488" i="1"/>
  <c r="P488" i="1"/>
  <c r="Q488" i="1"/>
  <c r="J488" i="1"/>
  <c r="K488" i="1"/>
  <c r="S488" i="1"/>
  <c r="F489" i="1"/>
  <c r="R488" i="1"/>
  <c r="E489" i="1"/>
  <c r="G489" i="1"/>
  <c r="D489" i="1"/>
  <c r="N489" i="1"/>
  <c r="O489" i="1"/>
  <c r="P489" i="1"/>
  <c r="Q489" i="1"/>
  <c r="J489" i="1"/>
  <c r="K489" i="1"/>
  <c r="S489" i="1"/>
  <c r="F490" i="1"/>
  <c r="R489" i="1"/>
  <c r="E490" i="1"/>
  <c r="G490" i="1"/>
  <c r="D490" i="1"/>
  <c r="N490" i="1"/>
  <c r="O490" i="1"/>
  <c r="P490" i="1"/>
  <c r="Q490" i="1"/>
  <c r="J490" i="1"/>
  <c r="K490" i="1"/>
  <c r="S490" i="1"/>
  <c r="F491" i="1"/>
  <c r="R490" i="1"/>
  <c r="E491" i="1"/>
  <c r="G491" i="1"/>
  <c r="D491" i="1"/>
  <c r="N491" i="1"/>
  <c r="O491" i="1"/>
  <c r="P491" i="1"/>
  <c r="Q491" i="1"/>
  <c r="J491" i="1"/>
  <c r="K491" i="1"/>
  <c r="S491" i="1"/>
  <c r="F492" i="1"/>
  <c r="R491" i="1"/>
  <c r="E492" i="1"/>
  <c r="G492" i="1"/>
  <c r="D492" i="1"/>
  <c r="N492" i="1"/>
  <c r="O492" i="1"/>
  <c r="P492" i="1"/>
  <c r="Q492" i="1"/>
  <c r="J492" i="1"/>
  <c r="K492" i="1"/>
  <c r="S492" i="1"/>
  <c r="F493" i="1"/>
  <c r="R492" i="1"/>
  <c r="E493" i="1"/>
  <c r="G493" i="1"/>
  <c r="D493" i="1"/>
  <c r="N493" i="1"/>
  <c r="O493" i="1"/>
  <c r="P493" i="1"/>
  <c r="Q493" i="1"/>
  <c r="J493" i="1"/>
  <c r="K493" i="1"/>
  <c r="S493" i="1"/>
  <c r="F494" i="1"/>
  <c r="R493" i="1"/>
  <c r="E494" i="1"/>
  <c r="G494" i="1"/>
  <c r="D494" i="1"/>
  <c r="N494" i="1"/>
  <c r="O494" i="1"/>
  <c r="P494" i="1"/>
  <c r="Q494" i="1"/>
  <c r="J494" i="1"/>
  <c r="K494" i="1"/>
  <c r="S494" i="1"/>
  <c r="F495" i="1"/>
  <c r="R494" i="1"/>
  <c r="E495" i="1"/>
  <c r="G495" i="1"/>
  <c r="D495" i="1"/>
  <c r="N495" i="1"/>
  <c r="O495" i="1"/>
  <c r="P495" i="1"/>
  <c r="Q495" i="1"/>
  <c r="J495" i="1"/>
  <c r="K495" i="1"/>
  <c r="S495" i="1"/>
  <c r="F496" i="1"/>
  <c r="R495" i="1"/>
  <c r="E496" i="1"/>
  <c r="G496" i="1"/>
  <c r="D496" i="1"/>
  <c r="N496" i="1"/>
  <c r="O496" i="1"/>
  <c r="P496" i="1"/>
  <c r="Q496" i="1"/>
  <c r="J496" i="1"/>
  <c r="K496" i="1"/>
  <c r="S496" i="1"/>
  <c r="F497" i="1"/>
  <c r="R496" i="1"/>
  <c r="E497" i="1"/>
  <c r="G497" i="1"/>
  <c r="D497" i="1"/>
  <c r="N497" i="1"/>
  <c r="O497" i="1"/>
  <c r="P497" i="1"/>
  <c r="Q497" i="1"/>
  <c r="J497" i="1"/>
  <c r="K497" i="1"/>
  <c r="S497" i="1"/>
  <c r="F498" i="1"/>
  <c r="R497" i="1"/>
  <c r="E498" i="1"/>
  <c r="G498" i="1"/>
  <c r="D498" i="1"/>
  <c r="N498" i="1"/>
  <c r="O498" i="1"/>
  <c r="P498" i="1"/>
  <c r="Q498" i="1"/>
  <c r="J498" i="1"/>
  <c r="K498" i="1"/>
  <c r="S498" i="1"/>
  <c r="F499" i="1"/>
  <c r="R498" i="1"/>
  <c r="E499" i="1"/>
  <c r="G499" i="1"/>
  <c r="D499" i="1"/>
  <c r="N499" i="1"/>
  <c r="O499" i="1"/>
  <c r="P499" i="1"/>
  <c r="Q499" i="1"/>
  <c r="J499" i="1"/>
  <c r="K499" i="1"/>
  <c r="S499" i="1"/>
  <c r="F500" i="1"/>
  <c r="R499" i="1"/>
  <c r="E500" i="1"/>
  <c r="G500" i="1"/>
  <c r="D500" i="1"/>
  <c r="N500" i="1"/>
  <c r="O500" i="1"/>
  <c r="P500" i="1"/>
  <c r="Q500" i="1"/>
  <c r="J500" i="1"/>
  <c r="K500" i="1"/>
  <c r="S500" i="1"/>
  <c r="F501" i="1"/>
  <c r="R500" i="1"/>
  <c r="E501" i="1"/>
  <c r="G501" i="1"/>
  <c r="D501" i="1"/>
  <c r="N501" i="1"/>
  <c r="O501" i="1"/>
  <c r="P501" i="1"/>
  <c r="Q501" i="1"/>
  <c r="J501" i="1"/>
  <c r="K501" i="1"/>
  <c r="S501" i="1"/>
  <c r="F502" i="1"/>
  <c r="R501" i="1"/>
  <c r="E502" i="1"/>
  <c r="G502" i="1"/>
  <c r="D502" i="1"/>
  <c r="N502" i="1"/>
  <c r="O502" i="1"/>
  <c r="P502" i="1"/>
  <c r="Q502" i="1"/>
  <c r="J502" i="1"/>
  <c r="K502" i="1"/>
  <c r="S502" i="1"/>
  <c r="F503" i="1"/>
  <c r="R502" i="1"/>
  <c r="E503" i="1"/>
  <c r="G503" i="1"/>
  <c r="D503" i="1"/>
  <c r="N503" i="1"/>
  <c r="O503" i="1"/>
  <c r="P503" i="1"/>
  <c r="Q503" i="1"/>
  <c r="J503" i="1"/>
  <c r="K503" i="1"/>
  <c r="S503" i="1"/>
  <c r="F504" i="1"/>
  <c r="R503" i="1"/>
  <c r="E504" i="1"/>
  <c r="G504" i="1"/>
  <c r="D504" i="1"/>
  <c r="N504" i="1"/>
  <c r="O504" i="1"/>
  <c r="P504" i="1"/>
  <c r="Q504" i="1"/>
  <c r="J504" i="1"/>
  <c r="K504" i="1"/>
  <c r="S504" i="1"/>
  <c r="F505" i="1"/>
  <c r="R504" i="1"/>
  <c r="E505" i="1"/>
  <c r="G505" i="1"/>
  <c r="D505" i="1"/>
  <c r="N505" i="1"/>
  <c r="O505" i="1"/>
  <c r="P505" i="1"/>
  <c r="Q505" i="1"/>
  <c r="J505" i="1"/>
  <c r="K505" i="1"/>
  <c r="S505" i="1"/>
  <c r="F506" i="1"/>
  <c r="R505" i="1"/>
  <c r="E506" i="1"/>
  <c r="G506" i="1"/>
  <c r="D506" i="1"/>
  <c r="N506" i="1"/>
  <c r="O506" i="1"/>
  <c r="P506" i="1"/>
  <c r="Q506" i="1"/>
  <c r="J506" i="1"/>
  <c r="K506" i="1"/>
  <c r="S506" i="1"/>
  <c r="F507" i="1"/>
  <c r="R506" i="1"/>
  <c r="E507" i="1"/>
  <c r="G507" i="1"/>
  <c r="D507" i="1"/>
  <c r="N507" i="1"/>
  <c r="O507" i="1"/>
  <c r="P507" i="1"/>
  <c r="Q507" i="1"/>
  <c r="J507" i="1"/>
  <c r="K507" i="1"/>
  <c r="S507" i="1"/>
  <c r="F508" i="1"/>
  <c r="R507" i="1"/>
  <c r="E508" i="1"/>
  <c r="G508" i="1"/>
  <c r="D508" i="1"/>
  <c r="N508" i="1"/>
  <c r="O508" i="1"/>
  <c r="P508" i="1"/>
  <c r="Q508" i="1"/>
  <c r="J508" i="1"/>
  <c r="K508" i="1"/>
  <c r="S508" i="1"/>
  <c r="F509" i="1"/>
  <c r="R508" i="1"/>
  <c r="E509" i="1"/>
  <c r="G509" i="1"/>
  <c r="D509" i="1"/>
  <c r="N509" i="1"/>
  <c r="O509" i="1"/>
  <c r="P509" i="1"/>
  <c r="Q509" i="1"/>
  <c r="J509" i="1"/>
  <c r="K509" i="1"/>
  <c r="S509" i="1"/>
  <c r="F510" i="1"/>
  <c r="R509" i="1"/>
  <c r="E510" i="1"/>
  <c r="G510" i="1"/>
  <c r="D510" i="1"/>
  <c r="N510" i="1"/>
  <c r="O510" i="1"/>
  <c r="P510" i="1"/>
  <c r="Q510" i="1"/>
  <c r="J510" i="1"/>
  <c r="K510" i="1"/>
  <c r="S510" i="1"/>
  <c r="F511" i="1"/>
  <c r="R510" i="1"/>
  <c r="E511" i="1"/>
  <c r="G511" i="1"/>
  <c r="D511" i="1"/>
  <c r="N511" i="1"/>
  <c r="O511" i="1"/>
  <c r="P511" i="1"/>
  <c r="Q511" i="1"/>
  <c r="J511" i="1"/>
  <c r="K511" i="1"/>
  <c r="S511" i="1"/>
  <c r="F512" i="1"/>
  <c r="R511" i="1"/>
  <c r="E512" i="1"/>
  <c r="G512" i="1"/>
  <c r="D512" i="1"/>
  <c r="N512" i="1"/>
  <c r="O512" i="1"/>
  <c r="P512" i="1"/>
  <c r="Q512" i="1"/>
  <c r="J512" i="1"/>
  <c r="K512" i="1"/>
  <c r="S512" i="1"/>
  <c r="F513" i="1"/>
  <c r="R512" i="1"/>
  <c r="E513" i="1"/>
  <c r="G513" i="1"/>
  <c r="D513" i="1"/>
  <c r="N513" i="1"/>
  <c r="O513" i="1"/>
  <c r="P513" i="1"/>
  <c r="Q513" i="1"/>
  <c r="J513" i="1"/>
  <c r="K513" i="1"/>
  <c r="S513" i="1"/>
  <c r="F514" i="1"/>
  <c r="R513" i="1"/>
  <c r="E514" i="1"/>
  <c r="G514" i="1"/>
  <c r="D514" i="1"/>
  <c r="N514" i="1"/>
  <c r="O514" i="1"/>
  <c r="P514" i="1"/>
  <c r="Q514" i="1"/>
  <c r="J514" i="1"/>
  <c r="K514" i="1"/>
  <c r="S514" i="1"/>
  <c r="F515" i="1"/>
  <c r="R514" i="1"/>
  <c r="E515" i="1"/>
  <c r="G515" i="1"/>
  <c r="D515" i="1"/>
  <c r="N515" i="1"/>
  <c r="O515" i="1"/>
  <c r="P515" i="1"/>
  <c r="Q515" i="1"/>
  <c r="J515" i="1"/>
  <c r="K515" i="1"/>
  <c r="S515" i="1"/>
  <c r="F516" i="1"/>
  <c r="R515" i="1"/>
  <c r="E516" i="1"/>
  <c r="G516" i="1"/>
  <c r="D516" i="1"/>
  <c r="N516" i="1"/>
  <c r="O516" i="1"/>
  <c r="P516" i="1"/>
  <c r="Q516" i="1"/>
  <c r="J516" i="1"/>
  <c r="K516" i="1"/>
  <c r="S516" i="1"/>
  <c r="F517" i="1"/>
  <c r="R516" i="1"/>
  <c r="E517" i="1"/>
  <c r="G517" i="1"/>
  <c r="D517" i="1"/>
  <c r="N517" i="1"/>
  <c r="O517" i="1"/>
  <c r="P517" i="1"/>
  <c r="Q517" i="1"/>
  <c r="J517" i="1"/>
  <c r="K517" i="1"/>
  <c r="S517" i="1"/>
  <c r="F518" i="1"/>
  <c r="R517" i="1"/>
  <c r="E518" i="1"/>
  <c r="G518" i="1"/>
  <c r="D518" i="1"/>
  <c r="N518" i="1"/>
  <c r="O518" i="1"/>
  <c r="P518" i="1"/>
  <c r="Q518" i="1"/>
  <c r="J518" i="1"/>
  <c r="K518" i="1"/>
  <c r="S518" i="1"/>
  <c r="F519" i="1"/>
  <c r="R518" i="1"/>
  <c r="E519" i="1"/>
  <c r="G519" i="1"/>
  <c r="D519" i="1"/>
  <c r="N519" i="1"/>
  <c r="O519" i="1"/>
  <c r="P519" i="1"/>
  <c r="Q519" i="1"/>
  <c r="J519" i="1"/>
  <c r="K519" i="1"/>
  <c r="S519" i="1"/>
  <c r="F520" i="1"/>
  <c r="R519" i="1"/>
  <c r="E520" i="1"/>
  <c r="G520" i="1"/>
  <c r="D520" i="1"/>
  <c r="N520" i="1"/>
  <c r="O520" i="1"/>
  <c r="P520" i="1"/>
  <c r="Q520" i="1"/>
  <c r="J520" i="1"/>
  <c r="K520" i="1"/>
  <c r="S520" i="1"/>
  <c r="F521" i="1"/>
  <c r="R520" i="1"/>
  <c r="E521" i="1"/>
  <c r="G521" i="1"/>
  <c r="D521" i="1"/>
  <c r="N521" i="1"/>
  <c r="O521" i="1"/>
  <c r="P521" i="1"/>
  <c r="Q521" i="1"/>
  <c r="J521" i="1"/>
  <c r="K521" i="1"/>
  <c r="S521" i="1"/>
  <c r="F522" i="1"/>
  <c r="R521" i="1"/>
  <c r="E522" i="1"/>
  <c r="G522" i="1"/>
  <c r="D522" i="1"/>
  <c r="N522" i="1"/>
  <c r="O522" i="1"/>
  <c r="P522" i="1"/>
  <c r="Q522" i="1"/>
  <c r="J522" i="1"/>
  <c r="K522" i="1"/>
  <c r="S522" i="1"/>
  <c r="F523" i="1"/>
  <c r="R522" i="1"/>
  <c r="E523" i="1"/>
  <c r="G523" i="1"/>
  <c r="D523" i="1"/>
  <c r="N523" i="1"/>
  <c r="O523" i="1"/>
  <c r="P523" i="1"/>
  <c r="Q523" i="1"/>
  <c r="J523" i="1"/>
  <c r="K523" i="1"/>
  <c r="S523" i="1"/>
  <c r="F524" i="1"/>
  <c r="R523" i="1"/>
  <c r="E524" i="1"/>
  <c r="G524" i="1"/>
  <c r="D524" i="1"/>
  <c r="N524" i="1"/>
  <c r="O524" i="1"/>
  <c r="P524" i="1"/>
  <c r="Q524" i="1"/>
  <c r="J524" i="1"/>
  <c r="K524" i="1"/>
  <c r="S524" i="1"/>
  <c r="F525" i="1"/>
  <c r="R524" i="1"/>
  <c r="E525" i="1"/>
  <c r="G525" i="1"/>
  <c r="D525" i="1"/>
  <c r="N525" i="1"/>
  <c r="O525" i="1"/>
  <c r="P525" i="1"/>
  <c r="Q525" i="1"/>
  <c r="J525" i="1"/>
  <c r="K525" i="1"/>
  <c r="S525" i="1"/>
  <c r="F526" i="1"/>
  <c r="R525" i="1"/>
  <c r="E526" i="1"/>
  <c r="G526" i="1"/>
  <c r="D526" i="1"/>
  <c r="N526" i="1"/>
  <c r="O526" i="1"/>
  <c r="P526" i="1"/>
  <c r="Q526" i="1"/>
  <c r="J526" i="1"/>
  <c r="K526" i="1"/>
  <c r="S526" i="1"/>
  <c r="F527" i="1"/>
  <c r="R526" i="1"/>
  <c r="E527" i="1"/>
  <c r="G527" i="1"/>
  <c r="D527" i="1"/>
  <c r="N527" i="1"/>
  <c r="O527" i="1"/>
  <c r="P527" i="1"/>
  <c r="Q527" i="1"/>
  <c r="J527" i="1"/>
  <c r="K527" i="1"/>
  <c r="S527" i="1"/>
  <c r="F528" i="1"/>
  <c r="R527" i="1"/>
  <c r="E528" i="1"/>
  <c r="G528" i="1"/>
  <c r="D528" i="1"/>
  <c r="N528" i="1"/>
  <c r="O528" i="1"/>
  <c r="P528" i="1"/>
  <c r="Q528" i="1"/>
  <c r="J528" i="1"/>
  <c r="K528" i="1"/>
  <c r="S528" i="1"/>
  <c r="F529" i="1"/>
  <c r="R528" i="1"/>
  <c r="E529" i="1"/>
  <c r="G529" i="1"/>
  <c r="D529" i="1"/>
  <c r="N529" i="1"/>
  <c r="O529" i="1"/>
  <c r="P529" i="1"/>
  <c r="Q529" i="1"/>
  <c r="J529" i="1"/>
  <c r="K529" i="1"/>
  <c r="S529" i="1"/>
  <c r="F530" i="1"/>
  <c r="R529" i="1"/>
  <c r="E530" i="1"/>
  <c r="G530" i="1"/>
  <c r="D530" i="1"/>
  <c r="N530" i="1"/>
  <c r="O530" i="1"/>
  <c r="P530" i="1"/>
  <c r="Q530" i="1"/>
  <c r="J530" i="1"/>
  <c r="K530" i="1"/>
  <c r="S530" i="1"/>
  <c r="F531" i="1"/>
  <c r="R530" i="1"/>
  <c r="E531" i="1"/>
  <c r="G531" i="1"/>
  <c r="D531" i="1"/>
  <c r="N531" i="1"/>
  <c r="O531" i="1"/>
  <c r="P531" i="1"/>
  <c r="Q531" i="1"/>
  <c r="J531" i="1"/>
  <c r="K531" i="1"/>
  <c r="S531" i="1"/>
  <c r="F532" i="1"/>
  <c r="R531" i="1"/>
  <c r="E532" i="1"/>
  <c r="G532" i="1"/>
  <c r="D532" i="1"/>
  <c r="N532" i="1"/>
  <c r="O532" i="1"/>
  <c r="P532" i="1"/>
  <c r="Q532" i="1"/>
  <c r="J532" i="1"/>
  <c r="K532" i="1"/>
  <c r="S532" i="1"/>
  <c r="F533" i="1"/>
  <c r="R532" i="1"/>
  <c r="E533" i="1"/>
  <c r="G533" i="1"/>
  <c r="D533" i="1"/>
  <c r="N533" i="1"/>
  <c r="O533" i="1"/>
  <c r="P533" i="1"/>
  <c r="Q533" i="1"/>
  <c r="J533" i="1"/>
  <c r="K533" i="1"/>
  <c r="S533" i="1"/>
  <c r="F534" i="1"/>
  <c r="R533" i="1"/>
  <c r="E534" i="1"/>
  <c r="G534" i="1"/>
  <c r="D534" i="1"/>
  <c r="N534" i="1"/>
  <c r="O534" i="1"/>
  <c r="P534" i="1"/>
  <c r="Q534" i="1"/>
  <c r="J534" i="1"/>
  <c r="K534" i="1"/>
  <c r="S534" i="1"/>
  <c r="F535" i="1"/>
  <c r="R534" i="1"/>
  <c r="E535" i="1"/>
  <c r="G535" i="1"/>
  <c r="D535" i="1"/>
  <c r="N535" i="1"/>
  <c r="O535" i="1"/>
  <c r="P535" i="1"/>
  <c r="Q535" i="1"/>
  <c r="J535" i="1"/>
  <c r="K535" i="1"/>
  <c r="S535" i="1"/>
  <c r="F536" i="1"/>
  <c r="R535" i="1"/>
  <c r="E536" i="1"/>
  <c r="G536" i="1"/>
  <c r="D536" i="1"/>
  <c r="N536" i="1"/>
  <c r="O536" i="1"/>
  <c r="P536" i="1"/>
  <c r="Q536" i="1"/>
  <c r="J536" i="1"/>
  <c r="K536" i="1"/>
  <c r="S536" i="1"/>
  <c r="F537" i="1"/>
  <c r="R536" i="1"/>
  <c r="E537" i="1"/>
  <c r="G537" i="1"/>
  <c r="D537" i="1"/>
  <c r="N537" i="1"/>
  <c r="O537" i="1"/>
  <c r="P537" i="1"/>
  <c r="Q537" i="1"/>
  <c r="J537" i="1"/>
  <c r="K537" i="1"/>
  <c r="S537" i="1"/>
  <c r="F538" i="1"/>
  <c r="R537" i="1"/>
  <c r="E538" i="1"/>
  <c r="G538" i="1"/>
  <c r="D538" i="1"/>
  <c r="N538" i="1"/>
  <c r="O538" i="1"/>
  <c r="P538" i="1"/>
  <c r="Q538" i="1"/>
  <c r="J538" i="1"/>
  <c r="K538" i="1"/>
  <c r="S538" i="1"/>
  <c r="F539" i="1"/>
  <c r="R538" i="1"/>
  <c r="E539" i="1"/>
  <c r="G539" i="1"/>
  <c r="D539" i="1"/>
  <c r="N539" i="1"/>
  <c r="O539" i="1"/>
  <c r="P539" i="1"/>
  <c r="Q539" i="1"/>
  <c r="J539" i="1"/>
  <c r="K539" i="1"/>
  <c r="S539" i="1"/>
  <c r="F540" i="1"/>
  <c r="R539" i="1"/>
  <c r="E540" i="1"/>
  <c r="G540" i="1"/>
  <c r="D540" i="1"/>
  <c r="N540" i="1"/>
  <c r="O540" i="1"/>
  <c r="P540" i="1"/>
  <c r="Q540" i="1"/>
  <c r="J540" i="1"/>
  <c r="K540" i="1"/>
  <c r="S540" i="1"/>
  <c r="F541" i="1"/>
  <c r="R540" i="1"/>
  <c r="E541" i="1"/>
  <c r="G541" i="1"/>
  <c r="D541" i="1"/>
  <c r="N541" i="1"/>
  <c r="O541" i="1"/>
  <c r="P541" i="1"/>
  <c r="Q541" i="1"/>
  <c r="J541" i="1"/>
  <c r="K541" i="1"/>
  <c r="S541" i="1"/>
  <c r="F542" i="1"/>
  <c r="R541" i="1"/>
  <c r="E542" i="1"/>
  <c r="G542" i="1"/>
  <c r="D542" i="1"/>
  <c r="N542" i="1"/>
  <c r="O542" i="1"/>
  <c r="P542" i="1"/>
  <c r="Q542" i="1"/>
  <c r="J542" i="1"/>
  <c r="K542" i="1"/>
  <c r="S542" i="1"/>
  <c r="F543" i="1"/>
  <c r="R542" i="1"/>
  <c r="E543" i="1"/>
  <c r="G543" i="1"/>
  <c r="D543" i="1"/>
  <c r="N543" i="1"/>
  <c r="O543" i="1"/>
  <c r="P543" i="1"/>
  <c r="Q543" i="1"/>
  <c r="J543" i="1"/>
  <c r="K543" i="1"/>
  <c r="S543" i="1"/>
  <c r="F544" i="1"/>
  <c r="R543" i="1"/>
  <c r="E544" i="1"/>
  <c r="G544" i="1"/>
  <c r="D544" i="1"/>
  <c r="N544" i="1"/>
  <c r="O544" i="1"/>
  <c r="P544" i="1"/>
  <c r="Q544" i="1"/>
  <c r="J544" i="1"/>
  <c r="K544" i="1"/>
  <c r="S544" i="1"/>
  <c r="F545" i="1"/>
  <c r="R544" i="1"/>
  <c r="E545" i="1"/>
  <c r="G545" i="1"/>
  <c r="D545" i="1"/>
  <c r="N545" i="1"/>
  <c r="O545" i="1"/>
  <c r="P545" i="1"/>
  <c r="Q545" i="1"/>
  <c r="J545" i="1"/>
  <c r="K545" i="1"/>
  <c r="S545" i="1"/>
  <c r="F546" i="1"/>
  <c r="R545" i="1"/>
  <c r="E546" i="1"/>
  <c r="G546" i="1"/>
  <c r="D546" i="1"/>
  <c r="N546" i="1"/>
  <c r="O546" i="1"/>
  <c r="P546" i="1"/>
  <c r="Q546" i="1"/>
  <c r="J546" i="1"/>
  <c r="K546" i="1"/>
  <c r="S546" i="1"/>
  <c r="F547" i="1"/>
  <c r="R546" i="1"/>
  <c r="E547" i="1"/>
  <c r="G547" i="1"/>
  <c r="D547" i="1"/>
  <c r="N547" i="1"/>
  <c r="O547" i="1"/>
  <c r="P547" i="1"/>
  <c r="Q547" i="1"/>
  <c r="J547" i="1"/>
  <c r="K547" i="1"/>
  <c r="S547" i="1"/>
  <c r="F548" i="1"/>
  <c r="R547" i="1"/>
  <c r="E548" i="1"/>
  <c r="G548" i="1"/>
  <c r="D548" i="1"/>
  <c r="N548" i="1"/>
  <c r="O548" i="1"/>
  <c r="P548" i="1"/>
  <c r="Q548" i="1"/>
  <c r="J548" i="1"/>
  <c r="K548" i="1"/>
  <c r="S548" i="1"/>
  <c r="F549" i="1"/>
  <c r="R548" i="1"/>
  <c r="E549" i="1"/>
  <c r="G549" i="1"/>
  <c r="D549" i="1"/>
  <c r="N549" i="1"/>
  <c r="O549" i="1"/>
  <c r="P549" i="1"/>
  <c r="Q549" i="1"/>
  <c r="J549" i="1"/>
  <c r="K549" i="1"/>
  <c r="S549" i="1"/>
  <c r="F550" i="1"/>
  <c r="R549" i="1"/>
  <c r="E550" i="1"/>
  <c r="G550" i="1"/>
  <c r="D550" i="1"/>
  <c r="N550" i="1"/>
  <c r="O550" i="1"/>
  <c r="P550" i="1"/>
  <c r="Q550" i="1"/>
  <c r="J550" i="1"/>
  <c r="K550" i="1"/>
  <c r="S550" i="1"/>
  <c r="F551" i="1"/>
  <c r="R550" i="1"/>
  <c r="E551" i="1"/>
  <c r="G551" i="1"/>
  <c r="D551" i="1"/>
  <c r="N551" i="1"/>
  <c r="O551" i="1"/>
  <c r="P551" i="1"/>
  <c r="Q551" i="1"/>
  <c r="J551" i="1"/>
  <c r="K551" i="1"/>
  <c r="S551" i="1"/>
  <c r="F552" i="1"/>
  <c r="R551" i="1"/>
  <c r="E552" i="1"/>
  <c r="G552" i="1"/>
  <c r="D552" i="1"/>
  <c r="N552" i="1"/>
  <c r="O552" i="1"/>
  <c r="P552" i="1"/>
  <c r="Q552" i="1"/>
  <c r="J552" i="1"/>
  <c r="K552" i="1"/>
  <c r="S552" i="1"/>
  <c r="F553" i="1"/>
  <c r="R552" i="1"/>
  <c r="E553" i="1"/>
  <c r="G553" i="1"/>
  <c r="D553" i="1"/>
  <c r="N553" i="1"/>
  <c r="O553" i="1"/>
  <c r="P553" i="1"/>
  <c r="Q553" i="1"/>
  <c r="J553" i="1"/>
  <c r="K553" i="1"/>
  <c r="S553" i="1"/>
  <c r="F554" i="1"/>
  <c r="R553" i="1"/>
  <c r="E554" i="1"/>
  <c r="G554" i="1"/>
  <c r="D554" i="1"/>
  <c r="N554" i="1"/>
  <c r="O554" i="1"/>
  <c r="P554" i="1"/>
  <c r="Q554" i="1"/>
  <c r="J554" i="1"/>
  <c r="K554" i="1"/>
  <c r="S554" i="1"/>
  <c r="F555" i="1"/>
  <c r="R554" i="1"/>
  <c r="E555" i="1"/>
  <c r="G555" i="1"/>
  <c r="D555" i="1"/>
  <c r="N555" i="1"/>
  <c r="O555" i="1"/>
  <c r="P555" i="1"/>
  <c r="Q555" i="1"/>
  <c r="J555" i="1"/>
  <c r="K555" i="1"/>
  <c r="S555" i="1"/>
  <c r="F556" i="1"/>
  <c r="R555" i="1"/>
  <c r="E556" i="1"/>
  <c r="G556" i="1"/>
  <c r="D556" i="1"/>
  <c r="N556" i="1"/>
  <c r="O556" i="1"/>
  <c r="P556" i="1"/>
  <c r="Q556" i="1"/>
  <c r="J556" i="1"/>
  <c r="K556" i="1"/>
  <c r="S556" i="1"/>
  <c r="F557" i="1"/>
  <c r="R556" i="1"/>
  <c r="E557" i="1"/>
  <c r="G557" i="1"/>
  <c r="D557" i="1"/>
  <c r="N557" i="1"/>
  <c r="O557" i="1"/>
  <c r="P557" i="1"/>
  <c r="Q557" i="1"/>
  <c r="J557" i="1"/>
  <c r="K557" i="1"/>
  <c r="S557" i="1"/>
  <c r="F558" i="1"/>
  <c r="R557" i="1"/>
  <c r="E558" i="1"/>
  <c r="G558" i="1"/>
  <c r="D558" i="1"/>
  <c r="N558" i="1"/>
  <c r="O558" i="1"/>
  <c r="P558" i="1"/>
  <c r="Q558" i="1"/>
  <c r="J558" i="1"/>
  <c r="K558" i="1"/>
  <c r="S558" i="1"/>
  <c r="F559" i="1"/>
  <c r="R558" i="1"/>
  <c r="E559" i="1"/>
  <c r="G559" i="1"/>
  <c r="D559" i="1"/>
  <c r="N559" i="1"/>
  <c r="O559" i="1"/>
  <c r="P559" i="1"/>
  <c r="Q559" i="1"/>
  <c r="J559" i="1"/>
  <c r="K559" i="1"/>
  <c r="S559" i="1"/>
  <c r="F560" i="1"/>
  <c r="R559" i="1"/>
  <c r="E560" i="1"/>
  <c r="G560" i="1"/>
  <c r="D560" i="1"/>
  <c r="N560" i="1"/>
  <c r="O560" i="1"/>
  <c r="P560" i="1"/>
  <c r="Q560" i="1"/>
  <c r="J560" i="1"/>
  <c r="K560" i="1"/>
  <c r="S560" i="1"/>
  <c r="F561" i="1"/>
  <c r="R560" i="1"/>
  <c r="E561" i="1"/>
  <c r="G561" i="1"/>
  <c r="D561" i="1"/>
  <c r="N561" i="1"/>
  <c r="O561" i="1"/>
  <c r="P561" i="1"/>
  <c r="Q561" i="1"/>
  <c r="J561" i="1"/>
  <c r="K561" i="1"/>
  <c r="S561" i="1"/>
  <c r="F562" i="1"/>
  <c r="R561" i="1"/>
  <c r="E562" i="1"/>
  <c r="G562" i="1"/>
  <c r="D562" i="1"/>
  <c r="N562" i="1"/>
  <c r="O562" i="1"/>
  <c r="P562" i="1"/>
  <c r="Q562" i="1"/>
  <c r="J562" i="1"/>
  <c r="K562" i="1"/>
  <c r="S562" i="1"/>
  <c r="F563" i="1"/>
  <c r="R562" i="1"/>
  <c r="E563" i="1"/>
  <c r="G563" i="1"/>
  <c r="D563" i="1"/>
  <c r="N563" i="1"/>
  <c r="O563" i="1"/>
  <c r="P563" i="1"/>
  <c r="Q563" i="1"/>
  <c r="J563" i="1"/>
  <c r="K563" i="1"/>
  <c r="S563" i="1"/>
  <c r="F564" i="1"/>
  <c r="R563" i="1"/>
  <c r="E564" i="1"/>
  <c r="G564" i="1"/>
  <c r="D564" i="1"/>
  <c r="N564" i="1"/>
  <c r="O564" i="1"/>
  <c r="P564" i="1"/>
  <c r="Q564" i="1"/>
  <c r="J564" i="1"/>
  <c r="K564" i="1"/>
  <c r="S564" i="1"/>
  <c r="F565" i="1"/>
  <c r="R564" i="1"/>
  <c r="E565" i="1"/>
  <c r="G565" i="1"/>
  <c r="D565" i="1"/>
  <c r="N565" i="1"/>
  <c r="O565" i="1"/>
  <c r="P565" i="1"/>
  <c r="Q565" i="1"/>
  <c r="J565" i="1"/>
  <c r="K565" i="1"/>
  <c r="S565" i="1"/>
  <c r="F566" i="1"/>
  <c r="R565" i="1"/>
  <c r="E566" i="1"/>
  <c r="G566" i="1"/>
  <c r="D566" i="1"/>
  <c r="N566" i="1"/>
  <c r="O566" i="1"/>
  <c r="P566" i="1"/>
  <c r="Q566" i="1"/>
  <c r="J566" i="1"/>
  <c r="K566" i="1"/>
  <c r="S566" i="1"/>
  <c r="F567" i="1"/>
  <c r="R566" i="1"/>
  <c r="E567" i="1"/>
  <c r="G567" i="1"/>
  <c r="D567" i="1"/>
  <c r="N567" i="1"/>
  <c r="O567" i="1"/>
  <c r="P567" i="1"/>
  <c r="Q567" i="1"/>
  <c r="J567" i="1"/>
  <c r="K567" i="1"/>
  <c r="S567" i="1"/>
  <c r="F568" i="1"/>
  <c r="R567" i="1"/>
  <c r="E568" i="1"/>
  <c r="G568" i="1"/>
  <c r="D568" i="1"/>
  <c r="N568" i="1"/>
  <c r="O568" i="1"/>
  <c r="P568" i="1"/>
  <c r="Q568" i="1"/>
  <c r="J568" i="1"/>
  <c r="K568" i="1"/>
  <c r="S568" i="1"/>
  <c r="F569" i="1"/>
  <c r="R568" i="1"/>
  <c r="E569" i="1"/>
  <c r="G569" i="1"/>
  <c r="D569" i="1"/>
  <c r="N569" i="1"/>
  <c r="O569" i="1"/>
  <c r="P569" i="1"/>
  <c r="Q569" i="1"/>
  <c r="J569" i="1"/>
  <c r="K569" i="1"/>
  <c r="S569" i="1"/>
  <c r="F570" i="1"/>
  <c r="R569" i="1"/>
  <c r="E570" i="1"/>
  <c r="G570" i="1"/>
  <c r="D570" i="1"/>
  <c r="N570" i="1"/>
  <c r="O570" i="1"/>
  <c r="P570" i="1"/>
  <c r="Q570" i="1"/>
  <c r="J570" i="1"/>
  <c r="K570" i="1"/>
  <c r="S570" i="1"/>
  <c r="F571" i="1"/>
  <c r="R570" i="1"/>
  <c r="E571" i="1"/>
  <c r="G571" i="1"/>
  <c r="D571" i="1"/>
  <c r="N571" i="1"/>
  <c r="O571" i="1"/>
  <c r="P571" i="1"/>
  <c r="Q571" i="1"/>
  <c r="J571" i="1"/>
  <c r="K571" i="1"/>
  <c r="S571" i="1"/>
  <c r="F572" i="1"/>
  <c r="R571" i="1"/>
  <c r="E572" i="1"/>
  <c r="G572" i="1"/>
  <c r="D572" i="1"/>
  <c r="N572" i="1"/>
  <c r="O572" i="1"/>
  <c r="P572" i="1"/>
  <c r="Q572" i="1"/>
  <c r="J572" i="1"/>
  <c r="K572" i="1"/>
  <c r="S572" i="1"/>
  <c r="F573" i="1"/>
  <c r="R572" i="1"/>
  <c r="E573" i="1"/>
  <c r="G573" i="1"/>
  <c r="D573" i="1"/>
  <c r="N573" i="1"/>
  <c r="O573" i="1"/>
  <c r="P573" i="1"/>
  <c r="Q573" i="1"/>
  <c r="J573" i="1"/>
  <c r="K573" i="1"/>
  <c r="S573" i="1"/>
  <c r="F574" i="1"/>
  <c r="R573" i="1"/>
  <c r="E574" i="1"/>
  <c r="G574" i="1"/>
  <c r="D574" i="1"/>
  <c r="N574" i="1"/>
  <c r="O574" i="1"/>
  <c r="P574" i="1"/>
  <c r="Q574" i="1"/>
  <c r="J574" i="1"/>
  <c r="K574" i="1"/>
  <c r="S574" i="1"/>
  <c r="F575" i="1"/>
  <c r="R574" i="1"/>
  <c r="E575" i="1"/>
  <c r="G575" i="1"/>
  <c r="D575" i="1"/>
  <c r="N575" i="1"/>
  <c r="O575" i="1"/>
  <c r="P575" i="1"/>
  <c r="Q575" i="1"/>
  <c r="J575" i="1"/>
  <c r="K575" i="1"/>
  <c r="S575" i="1"/>
  <c r="F576" i="1"/>
  <c r="R575" i="1"/>
  <c r="E576" i="1"/>
  <c r="G576" i="1"/>
  <c r="D576" i="1"/>
  <c r="N576" i="1"/>
  <c r="O576" i="1"/>
  <c r="P576" i="1"/>
  <c r="Q576" i="1"/>
  <c r="J576" i="1"/>
  <c r="K576" i="1"/>
  <c r="S576" i="1"/>
  <c r="F577" i="1"/>
  <c r="R576" i="1"/>
  <c r="E577" i="1"/>
  <c r="G577" i="1"/>
  <c r="D577" i="1"/>
  <c r="N577" i="1"/>
  <c r="O577" i="1"/>
  <c r="P577" i="1"/>
  <c r="Q577" i="1"/>
  <c r="J577" i="1"/>
  <c r="K577" i="1"/>
  <c r="S577" i="1"/>
  <c r="F578" i="1"/>
  <c r="R577" i="1"/>
  <c r="E578" i="1"/>
  <c r="G578" i="1"/>
  <c r="D578" i="1"/>
  <c r="N578" i="1"/>
  <c r="O578" i="1"/>
  <c r="P578" i="1"/>
  <c r="Q578" i="1"/>
  <c r="J578" i="1"/>
  <c r="K578" i="1"/>
  <c r="S578" i="1"/>
  <c r="F579" i="1"/>
  <c r="R578" i="1"/>
  <c r="E579" i="1"/>
  <c r="G579" i="1"/>
  <c r="D579" i="1"/>
  <c r="N579" i="1"/>
  <c r="O579" i="1"/>
  <c r="P579" i="1"/>
  <c r="Q579" i="1"/>
  <c r="J579" i="1"/>
  <c r="K579" i="1"/>
  <c r="S579" i="1"/>
  <c r="F580" i="1"/>
  <c r="R579" i="1"/>
  <c r="E580" i="1"/>
  <c r="G580" i="1"/>
  <c r="D580" i="1"/>
  <c r="N580" i="1"/>
  <c r="O580" i="1"/>
  <c r="P580" i="1"/>
  <c r="Q580" i="1"/>
  <c r="J580" i="1"/>
  <c r="K580" i="1"/>
  <c r="S580" i="1"/>
  <c r="F581" i="1"/>
  <c r="R580" i="1"/>
  <c r="E581" i="1"/>
  <c r="G581" i="1"/>
  <c r="D581" i="1"/>
  <c r="N581" i="1"/>
  <c r="O581" i="1"/>
  <c r="P581" i="1"/>
  <c r="Q581" i="1"/>
  <c r="J581" i="1"/>
  <c r="K581" i="1"/>
  <c r="S581" i="1"/>
  <c r="F582" i="1"/>
  <c r="R581" i="1"/>
  <c r="E582" i="1"/>
  <c r="G582" i="1"/>
  <c r="D582" i="1"/>
  <c r="N582" i="1"/>
  <c r="O582" i="1"/>
  <c r="P582" i="1"/>
  <c r="Q582" i="1"/>
  <c r="J582" i="1"/>
  <c r="K582" i="1"/>
  <c r="S582" i="1"/>
  <c r="F583" i="1"/>
  <c r="R582" i="1"/>
  <c r="E583" i="1"/>
  <c r="G583" i="1"/>
  <c r="D583" i="1"/>
  <c r="N583" i="1"/>
  <c r="O583" i="1"/>
  <c r="P583" i="1"/>
  <c r="Q583" i="1"/>
  <c r="J583" i="1"/>
  <c r="K583" i="1"/>
  <c r="S583" i="1"/>
  <c r="F584" i="1"/>
  <c r="R583" i="1"/>
  <c r="E584" i="1"/>
  <c r="G584" i="1"/>
  <c r="D584" i="1"/>
  <c r="N584" i="1"/>
  <c r="O584" i="1"/>
  <c r="P584" i="1"/>
  <c r="Q584" i="1"/>
  <c r="J584" i="1"/>
  <c r="K584" i="1"/>
  <c r="S584" i="1"/>
  <c r="F585" i="1"/>
  <c r="R584" i="1"/>
  <c r="E585" i="1"/>
  <c r="G585" i="1"/>
  <c r="D585" i="1"/>
  <c r="N585" i="1"/>
  <c r="O585" i="1"/>
  <c r="P585" i="1"/>
  <c r="Q585" i="1"/>
  <c r="J585" i="1"/>
  <c r="K585" i="1"/>
  <c r="S585" i="1"/>
  <c r="F586" i="1"/>
  <c r="R585" i="1"/>
  <c r="E586" i="1"/>
  <c r="G586" i="1"/>
  <c r="D586" i="1"/>
  <c r="N586" i="1"/>
  <c r="O586" i="1"/>
  <c r="P586" i="1"/>
  <c r="Q586" i="1"/>
  <c r="J586" i="1"/>
  <c r="K586" i="1"/>
  <c r="S586" i="1"/>
  <c r="F587" i="1"/>
  <c r="R586" i="1"/>
  <c r="E587" i="1"/>
  <c r="G587" i="1"/>
  <c r="D587" i="1"/>
  <c r="N587" i="1"/>
  <c r="O587" i="1"/>
  <c r="P587" i="1"/>
  <c r="Q587" i="1"/>
  <c r="J587" i="1"/>
  <c r="K587" i="1"/>
  <c r="S587" i="1"/>
  <c r="F588" i="1"/>
  <c r="R587" i="1"/>
  <c r="E588" i="1"/>
  <c r="G588" i="1"/>
  <c r="D588" i="1"/>
  <c r="N588" i="1"/>
  <c r="O588" i="1"/>
  <c r="P588" i="1"/>
  <c r="Q588" i="1"/>
  <c r="J588" i="1"/>
  <c r="K588" i="1"/>
  <c r="S588" i="1"/>
  <c r="F589" i="1"/>
  <c r="R588" i="1"/>
  <c r="E589" i="1"/>
  <c r="G589" i="1"/>
  <c r="D589" i="1"/>
  <c r="N589" i="1"/>
  <c r="O589" i="1"/>
  <c r="P589" i="1"/>
  <c r="Q589" i="1"/>
  <c r="J589" i="1"/>
  <c r="K589" i="1"/>
  <c r="S589" i="1"/>
  <c r="F590" i="1"/>
  <c r="R589" i="1"/>
  <c r="E590" i="1"/>
  <c r="G590" i="1"/>
  <c r="D590" i="1"/>
  <c r="N590" i="1"/>
  <c r="O590" i="1"/>
  <c r="P590" i="1"/>
  <c r="Q590" i="1"/>
  <c r="J590" i="1"/>
  <c r="K590" i="1"/>
  <c r="S590" i="1"/>
  <c r="F591" i="1"/>
  <c r="R590" i="1"/>
  <c r="E591" i="1"/>
  <c r="G591" i="1"/>
  <c r="D591" i="1"/>
  <c r="N591" i="1"/>
  <c r="O591" i="1"/>
  <c r="P591" i="1"/>
  <c r="Q591" i="1"/>
  <c r="J591" i="1"/>
  <c r="K591" i="1"/>
  <c r="S591" i="1"/>
  <c r="F592" i="1"/>
  <c r="R591" i="1"/>
  <c r="E592" i="1"/>
  <c r="G592" i="1"/>
  <c r="D592" i="1"/>
  <c r="N592" i="1"/>
  <c r="O592" i="1"/>
  <c r="P592" i="1"/>
  <c r="Q592" i="1"/>
  <c r="J592" i="1"/>
  <c r="K592" i="1"/>
  <c r="S592" i="1"/>
  <c r="F593" i="1"/>
  <c r="R592" i="1"/>
  <c r="E593" i="1"/>
  <c r="G593" i="1"/>
  <c r="D593" i="1"/>
  <c r="N593" i="1"/>
  <c r="O593" i="1"/>
  <c r="P593" i="1"/>
  <c r="Q593" i="1"/>
  <c r="J593" i="1"/>
  <c r="K593" i="1"/>
  <c r="S593" i="1"/>
  <c r="F594" i="1"/>
  <c r="R593" i="1"/>
  <c r="E594" i="1"/>
  <c r="G594" i="1"/>
  <c r="D594" i="1"/>
  <c r="N594" i="1"/>
  <c r="O594" i="1"/>
  <c r="P594" i="1"/>
  <c r="Q594" i="1"/>
  <c r="J594" i="1"/>
  <c r="K594" i="1"/>
  <c r="S594" i="1"/>
  <c r="F595" i="1"/>
  <c r="R594" i="1"/>
  <c r="E595" i="1"/>
  <c r="G595" i="1"/>
  <c r="D595" i="1"/>
  <c r="N595" i="1"/>
  <c r="O595" i="1"/>
  <c r="P595" i="1"/>
  <c r="Q595" i="1"/>
  <c r="J595" i="1"/>
  <c r="K595" i="1"/>
  <c r="S595" i="1"/>
  <c r="F596" i="1"/>
  <c r="R595" i="1"/>
  <c r="E596" i="1"/>
  <c r="G596" i="1"/>
  <c r="D596" i="1"/>
  <c r="N596" i="1"/>
  <c r="O596" i="1"/>
  <c r="P596" i="1"/>
  <c r="Q596" i="1"/>
  <c r="J596" i="1"/>
  <c r="K596" i="1"/>
  <c r="S596" i="1"/>
  <c r="F597" i="1"/>
  <c r="R596" i="1"/>
  <c r="E597" i="1"/>
  <c r="G597" i="1"/>
  <c r="D597" i="1"/>
  <c r="N597" i="1"/>
  <c r="O597" i="1"/>
  <c r="P597" i="1"/>
  <c r="Q597" i="1"/>
  <c r="J597" i="1"/>
  <c r="K597" i="1"/>
  <c r="S597" i="1"/>
  <c r="F598" i="1"/>
  <c r="R597" i="1"/>
  <c r="E598" i="1"/>
  <c r="G598" i="1"/>
  <c r="D598" i="1"/>
  <c r="N598" i="1"/>
  <c r="O598" i="1"/>
  <c r="P598" i="1"/>
  <c r="Q598" i="1"/>
  <c r="J598" i="1"/>
  <c r="K598" i="1"/>
  <c r="S598" i="1"/>
  <c r="F599" i="1"/>
  <c r="R598" i="1"/>
  <c r="E599" i="1"/>
  <c r="G599" i="1"/>
  <c r="D599" i="1"/>
  <c r="N599" i="1"/>
  <c r="O599" i="1"/>
  <c r="P599" i="1"/>
  <c r="Q599" i="1"/>
  <c r="J599" i="1"/>
  <c r="K599" i="1"/>
  <c r="S599" i="1"/>
  <c r="F600" i="1"/>
  <c r="R599" i="1"/>
  <c r="E600" i="1"/>
  <c r="G600" i="1"/>
  <c r="D600" i="1"/>
  <c r="N600" i="1"/>
  <c r="O600" i="1"/>
  <c r="P600" i="1"/>
  <c r="Q600" i="1"/>
  <c r="J600" i="1"/>
  <c r="K600" i="1"/>
  <c r="S600" i="1"/>
  <c r="F601" i="1"/>
  <c r="R600" i="1"/>
  <c r="E601" i="1"/>
  <c r="G601" i="1"/>
  <c r="D601" i="1"/>
  <c r="N601" i="1"/>
  <c r="O601" i="1"/>
  <c r="P601" i="1"/>
  <c r="Q601" i="1"/>
  <c r="J601" i="1"/>
  <c r="K601" i="1"/>
  <c r="S601" i="1"/>
  <c r="F602" i="1"/>
  <c r="R601" i="1"/>
  <c r="E602" i="1"/>
  <c r="G602" i="1"/>
  <c r="D602" i="1"/>
  <c r="N602" i="1"/>
  <c r="O602" i="1"/>
  <c r="P602" i="1"/>
  <c r="Q602" i="1"/>
  <c r="J602" i="1"/>
  <c r="K602" i="1"/>
  <c r="S602" i="1"/>
  <c r="F603" i="1"/>
  <c r="R602" i="1"/>
  <c r="E603" i="1"/>
  <c r="G603" i="1"/>
  <c r="D603" i="1"/>
  <c r="N603" i="1"/>
  <c r="O603" i="1"/>
  <c r="P603" i="1"/>
  <c r="Q603" i="1"/>
  <c r="J603" i="1"/>
  <c r="K603" i="1"/>
  <c r="S603" i="1"/>
  <c r="F604" i="1"/>
  <c r="R603" i="1"/>
  <c r="E604" i="1"/>
  <c r="G604" i="1"/>
  <c r="D604" i="1"/>
  <c r="N604" i="1"/>
  <c r="O604" i="1"/>
  <c r="P604" i="1"/>
  <c r="Q604" i="1"/>
  <c r="J604" i="1"/>
  <c r="K604" i="1"/>
  <c r="S604" i="1"/>
  <c r="F605" i="1"/>
  <c r="R604" i="1"/>
  <c r="E605" i="1"/>
  <c r="G605" i="1"/>
  <c r="D605" i="1"/>
  <c r="N605" i="1"/>
  <c r="O605" i="1"/>
  <c r="P605" i="1"/>
  <c r="Q605" i="1"/>
  <c r="J605" i="1"/>
  <c r="K605" i="1"/>
  <c r="S605" i="1"/>
  <c r="F606" i="1"/>
  <c r="R605" i="1"/>
  <c r="E606" i="1"/>
  <c r="G606" i="1"/>
  <c r="D606" i="1"/>
  <c r="N606" i="1"/>
  <c r="O606" i="1"/>
  <c r="P606" i="1"/>
  <c r="Q606" i="1"/>
  <c r="J606" i="1"/>
  <c r="K606" i="1"/>
  <c r="S606" i="1"/>
  <c r="F607" i="1"/>
  <c r="R606" i="1"/>
  <c r="E607" i="1"/>
  <c r="G607" i="1"/>
  <c r="D607" i="1"/>
  <c r="N607" i="1"/>
  <c r="O607" i="1"/>
  <c r="P607" i="1"/>
  <c r="Q607" i="1"/>
  <c r="J607" i="1"/>
  <c r="K607" i="1"/>
  <c r="S607" i="1"/>
  <c r="F608" i="1"/>
  <c r="R607" i="1"/>
  <c r="E608" i="1"/>
  <c r="G608" i="1"/>
  <c r="D608" i="1"/>
  <c r="N608" i="1"/>
  <c r="O608" i="1"/>
  <c r="P608" i="1"/>
  <c r="Q608" i="1"/>
  <c r="J608" i="1"/>
  <c r="K608" i="1"/>
  <c r="S608" i="1"/>
  <c r="F609" i="1"/>
  <c r="R608" i="1"/>
  <c r="E609" i="1"/>
  <c r="G609" i="1"/>
  <c r="D609" i="1"/>
  <c r="N609" i="1"/>
  <c r="O609" i="1"/>
  <c r="P609" i="1"/>
  <c r="Q609" i="1"/>
  <c r="J609" i="1"/>
  <c r="K609" i="1"/>
  <c r="S609" i="1"/>
  <c r="F610" i="1"/>
  <c r="R609" i="1"/>
  <c r="E610" i="1"/>
  <c r="G610" i="1"/>
  <c r="D610" i="1"/>
  <c r="N610" i="1"/>
  <c r="O610" i="1"/>
  <c r="P610" i="1"/>
  <c r="Q610" i="1"/>
  <c r="J610" i="1"/>
  <c r="K610" i="1"/>
  <c r="S610" i="1"/>
  <c r="F611" i="1"/>
  <c r="R610" i="1"/>
  <c r="E611" i="1"/>
  <c r="G611" i="1"/>
  <c r="D611" i="1"/>
  <c r="N611" i="1"/>
  <c r="O611" i="1"/>
  <c r="P611" i="1"/>
  <c r="Q611" i="1"/>
  <c r="J611" i="1"/>
  <c r="K611" i="1"/>
  <c r="S611" i="1"/>
  <c r="F612" i="1"/>
  <c r="R611" i="1"/>
  <c r="E612" i="1"/>
  <c r="G612" i="1"/>
  <c r="D612" i="1"/>
  <c r="N612" i="1"/>
  <c r="O612" i="1"/>
  <c r="P612" i="1"/>
  <c r="Q612" i="1"/>
  <c r="J612" i="1"/>
  <c r="K612" i="1"/>
  <c r="S612" i="1"/>
  <c r="F613" i="1"/>
  <c r="R612" i="1"/>
  <c r="E613" i="1"/>
  <c r="G613" i="1"/>
  <c r="D613" i="1"/>
  <c r="N613" i="1"/>
  <c r="O613" i="1"/>
  <c r="P613" i="1"/>
  <c r="Q613" i="1"/>
  <c r="J613" i="1"/>
  <c r="K613" i="1"/>
  <c r="S613" i="1"/>
  <c r="F614" i="1"/>
  <c r="R613" i="1"/>
  <c r="E614" i="1"/>
  <c r="G614" i="1"/>
  <c r="D614" i="1"/>
  <c r="N614" i="1"/>
  <c r="O614" i="1"/>
  <c r="P614" i="1"/>
  <c r="Q614" i="1"/>
  <c r="J614" i="1"/>
  <c r="K614" i="1"/>
  <c r="S614" i="1"/>
  <c r="F615" i="1"/>
  <c r="R614" i="1"/>
  <c r="E615" i="1"/>
  <c r="G615" i="1"/>
  <c r="D615" i="1"/>
  <c r="N615" i="1"/>
  <c r="O615" i="1"/>
  <c r="P615" i="1"/>
  <c r="Q615" i="1"/>
  <c r="J615" i="1"/>
  <c r="K615" i="1"/>
  <c r="S615" i="1"/>
  <c r="F616" i="1"/>
  <c r="R615" i="1"/>
  <c r="E616" i="1"/>
  <c r="G616" i="1"/>
  <c r="D616" i="1"/>
  <c r="N616" i="1"/>
  <c r="O616" i="1"/>
  <c r="P616" i="1"/>
  <c r="Q616" i="1"/>
  <c r="J616" i="1"/>
  <c r="K616" i="1"/>
  <c r="S616" i="1"/>
  <c r="F617" i="1"/>
  <c r="R616" i="1"/>
  <c r="E617" i="1"/>
  <c r="G617" i="1"/>
  <c r="D617" i="1"/>
  <c r="N617" i="1"/>
  <c r="O617" i="1"/>
  <c r="P617" i="1"/>
  <c r="Q617" i="1"/>
  <c r="J617" i="1"/>
  <c r="K617" i="1"/>
  <c r="S617" i="1"/>
  <c r="F618" i="1"/>
  <c r="R617" i="1"/>
  <c r="E618" i="1"/>
  <c r="G618" i="1"/>
  <c r="D618" i="1"/>
  <c r="N618" i="1"/>
  <c r="O618" i="1"/>
  <c r="P618" i="1"/>
  <c r="Q618" i="1"/>
  <c r="J618" i="1"/>
  <c r="K618" i="1"/>
  <c r="S618" i="1"/>
  <c r="F619" i="1"/>
  <c r="R618" i="1"/>
  <c r="E619" i="1"/>
  <c r="G619" i="1"/>
  <c r="D619" i="1"/>
  <c r="N619" i="1"/>
  <c r="O619" i="1"/>
  <c r="P619" i="1"/>
  <c r="Q619" i="1"/>
  <c r="J619" i="1"/>
  <c r="K619" i="1"/>
  <c r="S619" i="1"/>
  <c r="F620" i="1"/>
  <c r="R619" i="1"/>
  <c r="E620" i="1"/>
  <c r="G620" i="1"/>
  <c r="D620" i="1"/>
  <c r="N620" i="1"/>
  <c r="O620" i="1"/>
  <c r="P620" i="1"/>
  <c r="Q620" i="1"/>
  <c r="J620" i="1"/>
  <c r="K620" i="1"/>
  <c r="S620" i="1"/>
  <c r="F621" i="1"/>
  <c r="R620" i="1"/>
  <c r="E621" i="1"/>
  <c r="G621" i="1"/>
  <c r="D621" i="1"/>
  <c r="N621" i="1"/>
  <c r="O621" i="1"/>
  <c r="P621" i="1"/>
  <c r="Q621" i="1"/>
  <c r="J621" i="1"/>
  <c r="K621" i="1"/>
  <c r="S621" i="1"/>
  <c r="F622" i="1"/>
  <c r="R621" i="1"/>
  <c r="E622" i="1"/>
  <c r="G622" i="1"/>
  <c r="D622" i="1"/>
  <c r="N622" i="1"/>
  <c r="O622" i="1"/>
  <c r="P622" i="1"/>
  <c r="Q622" i="1"/>
  <c r="J622" i="1"/>
  <c r="K622" i="1"/>
  <c r="S622" i="1"/>
  <c r="F623" i="1"/>
  <c r="R622" i="1"/>
  <c r="E623" i="1"/>
  <c r="G623" i="1"/>
  <c r="D623" i="1"/>
  <c r="N623" i="1"/>
  <c r="O623" i="1"/>
  <c r="P623" i="1"/>
  <c r="Q623" i="1"/>
  <c r="J623" i="1"/>
  <c r="K623" i="1"/>
  <c r="S623" i="1"/>
  <c r="F624" i="1"/>
  <c r="R623" i="1"/>
  <c r="E624" i="1"/>
  <c r="G624" i="1"/>
  <c r="D624" i="1"/>
  <c r="N624" i="1"/>
  <c r="O624" i="1"/>
  <c r="P624" i="1"/>
  <c r="Q624" i="1"/>
  <c r="J624" i="1"/>
  <c r="K624" i="1"/>
  <c r="S624" i="1"/>
  <c r="F625" i="1"/>
  <c r="R624" i="1"/>
  <c r="E625" i="1"/>
  <c r="G625" i="1"/>
  <c r="D625" i="1"/>
  <c r="N625" i="1"/>
  <c r="O625" i="1"/>
  <c r="P625" i="1"/>
  <c r="Q625" i="1"/>
  <c r="J625" i="1"/>
  <c r="K625" i="1"/>
  <c r="S625" i="1"/>
  <c r="F626" i="1"/>
  <c r="R625" i="1"/>
  <c r="E626" i="1"/>
  <c r="G626" i="1"/>
  <c r="D626" i="1"/>
  <c r="N626" i="1"/>
  <c r="O626" i="1"/>
  <c r="P626" i="1"/>
  <c r="Q626" i="1"/>
  <c r="J626" i="1"/>
  <c r="K626" i="1"/>
  <c r="S626" i="1"/>
  <c r="F627" i="1"/>
  <c r="R626" i="1"/>
  <c r="E627" i="1"/>
  <c r="G627" i="1"/>
  <c r="D627" i="1"/>
  <c r="N627" i="1"/>
  <c r="O627" i="1"/>
  <c r="P627" i="1"/>
  <c r="Q627" i="1"/>
  <c r="J627" i="1"/>
  <c r="K627" i="1"/>
  <c r="S627" i="1"/>
  <c r="F628" i="1"/>
  <c r="R627" i="1"/>
  <c r="E628" i="1"/>
  <c r="G628" i="1"/>
  <c r="D628" i="1"/>
  <c r="N628" i="1"/>
  <c r="O628" i="1"/>
  <c r="P628" i="1"/>
  <c r="Q628" i="1"/>
  <c r="J628" i="1"/>
  <c r="K628" i="1"/>
  <c r="S628" i="1"/>
  <c r="F629" i="1"/>
  <c r="R628" i="1"/>
  <c r="E629" i="1"/>
  <c r="G629" i="1"/>
  <c r="D629" i="1"/>
  <c r="N629" i="1"/>
  <c r="O629" i="1"/>
  <c r="P629" i="1"/>
  <c r="Q629" i="1"/>
  <c r="J629" i="1"/>
  <c r="K629" i="1"/>
  <c r="S629" i="1"/>
  <c r="F630" i="1"/>
  <c r="R629" i="1"/>
  <c r="E630" i="1"/>
  <c r="G630" i="1"/>
  <c r="D630" i="1"/>
  <c r="N630" i="1"/>
  <c r="O630" i="1"/>
  <c r="P630" i="1"/>
  <c r="Q630" i="1"/>
  <c r="J630" i="1"/>
  <c r="K630" i="1"/>
  <c r="S630" i="1"/>
  <c r="F631" i="1"/>
  <c r="R630" i="1"/>
  <c r="E631" i="1"/>
  <c r="G631" i="1"/>
  <c r="D631" i="1"/>
  <c r="N631" i="1"/>
  <c r="O631" i="1"/>
  <c r="P631" i="1"/>
  <c r="Q631" i="1"/>
  <c r="J631" i="1"/>
  <c r="K631" i="1"/>
  <c r="S631" i="1"/>
  <c r="F632" i="1"/>
  <c r="R631" i="1"/>
  <c r="E632" i="1"/>
  <c r="G632" i="1"/>
  <c r="D632" i="1"/>
  <c r="N632" i="1"/>
  <c r="O632" i="1"/>
  <c r="P632" i="1"/>
  <c r="Q632" i="1"/>
  <c r="J632" i="1"/>
  <c r="K632" i="1"/>
  <c r="S632" i="1"/>
  <c r="F633" i="1"/>
  <c r="R632" i="1"/>
  <c r="E633" i="1"/>
  <c r="G633" i="1"/>
  <c r="D633" i="1"/>
  <c r="N633" i="1"/>
  <c r="O633" i="1"/>
  <c r="P633" i="1"/>
  <c r="Q633" i="1"/>
  <c r="J633" i="1"/>
  <c r="K633" i="1"/>
  <c r="S633" i="1"/>
  <c r="F634" i="1"/>
  <c r="R633" i="1"/>
  <c r="E634" i="1"/>
  <c r="G634" i="1"/>
  <c r="D634" i="1"/>
  <c r="N634" i="1"/>
  <c r="O634" i="1"/>
  <c r="P634" i="1"/>
  <c r="Q634" i="1"/>
  <c r="J634" i="1"/>
  <c r="K634" i="1"/>
  <c r="S634" i="1"/>
  <c r="F635" i="1"/>
  <c r="R634" i="1"/>
  <c r="E635" i="1"/>
  <c r="G635" i="1"/>
  <c r="D635" i="1"/>
  <c r="N635" i="1"/>
  <c r="O635" i="1"/>
  <c r="P635" i="1"/>
  <c r="Q635" i="1"/>
  <c r="J635" i="1"/>
  <c r="K635" i="1"/>
  <c r="S635" i="1"/>
  <c r="F636" i="1"/>
  <c r="R635" i="1"/>
  <c r="E636" i="1"/>
  <c r="G636" i="1"/>
  <c r="D636" i="1"/>
  <c r="N636" i="1"/>
  <c r="O636" i="1"/>
  <c r="P636" i="1"/>
  <c r="Q636" i="1"/>
  <c r="J636" i="1"/>
  <c r="K636" i="1"/>
  <c r="S636" i="1"/>
  <c r="F637" i="1"/>
  <c r="R636" i="1"/>
  <c r="E637" i="1"/>
  <c r="G637" i="1"/>
  <c r="D637" i="1"/>
  <c r="N637" i="1"/>
  <c r="O637" i="1"/>
  <c r="P637" i="1"/>
  <c r="Q637" i="1"/>
  <c r="J637" i="1"/>
  <c r="K637" i="1"/>
  <c r="S637" i="1"/>
  <c r="F638" i="1"/>
  <c r="R637" i="1"/>
  <c r="E638" i="1"/>
  <c r="G638" i="1"/>
  <c r="D638" i="1"/>
  <c r="N638" i="1"/>
  <c r="O638" i="1"/>
  <c r="P638" i="1"/>
  <c r="Q638" i="1"/>
  <c r="J638" i="1"/>
  <c r="K638" i="1"/>
  <c r="S638" i="1"/>
  <c r="F639" i="1"/>
  <c r="R638" i="1"/>
  <c r="E639" i="1"/>
  <c r="G639" i="1"/>
  <c r="D639" i="1"/>
  <c r="N639" i="1"/>
  <c r="O639" i="1"/>
  <c r="P639" i="1"/>
  <c r="Q639" i="1"/>
  <c r="J639" i="1"/>
  <c r="K639" i="1"/>
  <c r="S639" i="1"/>
  <c r="F640" i="1"/>
  <c r="R639" i="1"/>
  <c r="E640" i="1"/>
  <c r="G640" i="1"/>
  <c r="D640" i="1"/>
  <c r="N640" i="1"/>
  <c r="O640" i="1"/>
  <c r="P640" i="1"/>
  <c r="Q640" i="1"/>
  <c r="J640" i="1"/>
  <c r="K640" i="1"/>
  <c r="S640" i="1"/>
  <c r="F641" i="1"/>
  <c r="R640" i="1"/>
  <c r="E641" i="1"/>
  <c r="G641" i="1"/>
  <c r="D641" i="1"/>
  <c r="N641" i="1"/>
  <c r="O641" i="1"/>
  <c r="P641" i="1"/>
  <c r="Q641" i="1"/>
  <c r="J641" i="1"/>
  <c r="K641" i="1"/>
  <c r="S641" i="1"/>
  <c r="F642" i="1"/>
  <c r="R641" i="1"/>
  <c r="E642" i="1"/>
  <c r="G642" i="1"/>
  <c r="D642" i="1"/>
  <c r="N642" i="1"/>
  <c r="O642" i="1"/>
  <c r="P642" i="1"/>
  <c r="Q642" i="1"/>
  <c r="J642" i="1"/>
  <c r="K642" i="1"/>
  <c r="S642" i="1"/>
  <c r="F643" i="1"/>
  <c r="R642" i="1"/>
  <c r="E643" i="1"/>
  <c r="G643" i="1"/>
  <c r="D643" i="1"/>
  <c r="N643" i="1"/>
  <c r="O643" i="1"/>
  <c r="P643" i="1"/>
  <c r="Q643" i="1"/>
  <c r="J643" i="1"/>
  <c r="K643" i="1"/>
  <c r="S643" i="1"/>
  <c r="F644" i="1"/>
  <c r="R643" i="1"/>
  <c r="E644" i="1"/>
  <c r="G644" i="1"/>
  <c r="D644" i="1"/>
  <c r="N644" i="1"/>
  <c r="O644" i="1"/>
  <c r="P644" i="1"/>
  <c r="Q644" i="1"/>
  <c r="J644" i="1"/>
  <c r="K644" i="1"/>
  <c r="S644" i="1"/>
  <c r="F645" i="1"/>
  <c r="R644" i="1"/>
  <c r="E645" i="1"/>
  <c r="G645" i="1"/>
  <c r="D645" i="1"/>
  <c r="N645" i="1"/>
  <c r="O645" i="1"/>
  <c r="P645" i="1"/>
  <c r="Q645" i="1"/>
  <c r="J645" i="1"/>
  <c r="K645" i="1"/>
  <c r="S645" i="1"/>
  <c r="F646" i="1"/>
  <c r="R645" i="1"/>
  <c r="E646" i="1"/>
  <c r="G646" i="1"/>
  <c r="D646" i="1"/>
  <c r="N646" i="1"/>
  <c r="O646" i="1"/>
  <c r="P646" i="1"/>
  <c r="Q646" i="1"/>
  <c r="J646" i="1"/>
  <c r="K646" i="1"/>
  <c r="S646" i="1"/>
  <c r="F647" i="1"/>
  <c r="R646" i="1"/>
  <c r="E647" i="1"/>
  <c r="G647" i="1"/>
  <c r="D647" i="1"/>
  <c r="N647" i="1"/>
  <c r="O647" i="1"/>
  <c r="P647" i="1"/>
  <c r="Q647" i="1"/>
  <c r="J647" i="1"/>
  <c r="K647" i="1"/>
  <c r="S647" i="1"/>
  <c r="F648" i="1"/>
  <c r="R647" i="1"/>
  <c r="E648" i="1"/>
  <c r="G648" i="1"/>
  <c r="D648" i="1"/>
  <c r="N648" i="1"/>
  <c r="O648" i="1"/>
  <c r="P648" i="1"/>
  <c r="Q648" i="1"/>
  <c r="J648" i="1"/>
  <c r="K648" i="1"/>
  <c r="S648" i="1"/>
  <c r="F649" i="1"/>
  <c r="R648" i="1"/>
  <c r="E649" i="1"/>
  <c r="G649" i="1"/>
  <c r="D649" i="1"/>
  <c r="N649" i="1"/>
  <c r="O649" i="1"/>
  <c r="P649" i="1"/>
  <c r="Q649" i="1"/>
  <c r="J649" i="1"/>
  <c r="K649" i="1"/>
  <c r="S649" i="1"/>
  <c r="F650" i="1"/>
  <c r="R649" i="1"/>
  <c r="E650" i="1"/>
  <c r="G650" i="1"/>
  <c r="D650" i="1"/>
  <c r="N650" i="1"/>
  <c r="O650" i="1"/>
  <c r="P650" i="1"/>
  <c r="Q650" i="1"/>
  <c r="J650" i="1"/>
  <c r="K650" i="1"/>
  <c r="S650" i="1"/>
  <c r="F651" i="1"/>
  <c r="R650" i="1"/>
  <c r="E651" i="1"/>
  <c r="G651" i="1"/>
  <c r="D651" i="1"/>
  <c r="N651" i="1"/>
  <c r="O651" i="1"/>
  <c r="P651" i="1"/>
  <c r="Q651" i="1"/>
  <c r="J651" i="1"/>
  <c r="K651" i="1"/>
  <c r="S651" i="1"/>
  <c r="F652" i="1"/>
  <c r="R651" i="1"/>
  <c r="E652" i="1"/>
  <c r="G652" i="1"/>
  <c r="D652" i="1"/>
  <c r="N652" i="1"/>
  <c r="O652" i="1"/>
  <c r="P652" i="1"/>
  <c r="Q652" i="1"/>
  <c r="J652" i="1"/>
  <c r="K652" i="1"/>
  <c r="S652" i="1"/>
  <c r="F653" i="1"/>
  <c r="R652" i="1"/>
  <c r="E653" i="1"/>
  <c r="G653" i="1"/>
  <c r="D653" i="1"/>
  <c r="N653" i="1"/>
  <c r="O653" i="1"/>
  <c r="P653" i="1"/>
  <c r="Q653" i="1"/>
  <c r="J653" i="1"/>
  <c r="K653" i="1"/>
  <c r="S653" i="1"/>
  <c r="F654" i="1"/>
  <c r="R653" i="1"/>
  <c r="E654" i="1"/>
  <c r="G654" i="1"/>
  <c r="D654" i="1"/>
  <c r="N654" i="1"/>
  <c r="O654" i="1"/>
  <c r="P654" i="1"/>
  <c r="Q654" i="1"/>
  <c r="J654" i="1"/>
  <c r="K654" i="1"/>
  <c r="S654" i="1"/>
  <c r="F655" i="1"/>
  <c r="R654" i="1"/>
  <c r="E655" i="1"/>
  <c r="G655" i="1"/>
  <c r="D655" i="1"/>
  <c r="N655" i="1"/>
  <c r="O655" i="1"/>
  <c r="P655" i="1"/>
  <c r="Q655" i="1"/>
  <c r="J655" i="1"/>
  <c r="K655" i="1"/>
  <c r="S655" i="1"/>
  <c r="F656" i="1"/>
  <c r="R655" i="1"/>
  <c r="E656" i="1"/>
  <c r="G656" i="1"/>
  <c r="D656" i="1"/>
  <c r="N656" i="1"/>
  <c r="O656" i="1"/>
  <c r="P656" i="1"/>
  <c r="Q656" i="1"/>
  <c r="J656" i="1"/>
  <c r="K656" i="1"/>
  <c r="S656" i="1"/>
  <c r="F657" i="1"/>
  <c r="R656" i="1"/>
  <c r="E657" i="1"/>
  <c r="G657" i="1"/>
  <c r="D657" i="1"/>
  <c r="N657" i="1"/>
  <c r="O657" i="1"/>
  <c r="P657" i="1"/>
  <c r="Q657" i="1"/>
  <c r="J657" i="1"/>
  <c r="K657" i="1"/>
  <c r="S657" i="1"/>
  <c r="F658" i="1"/>
  <c r="R657" i="1"/>
  <c r="E658" i="1"/>
  <c r="G658" i="1"/>
  <c r="D658" i="1"/>
  <c r="N658" i="1"/>
  <c r="O658" i="1"/>
  <c r="P658" i="1"/>
  <c r="Q658" i="1"/>
  <c r="J658" i="1"/>
  <c r="K658" i="1"/>
  <c r="S658" i="1"/>
  <c r="F659" i="1"/>
  <c r="R658" i="1"/>
  <c r="E659" i="1"/>
  <c r="G659" i="1"/>
  <c r="D659" i="1"/>
  <c r="N659" i="1"/>
  <c r="O659" i="1"/>
  <c r="P659" i="1"/>
  <c r="Q659" i="1"/>
  <c r="J659" i="1"/>
  <c r="K659" i="1"/>
  <c r="S659" i="1"/>
  <c r="F660" i="1"/>
  <c r="R659" i="1"/>
  <c r="E660" i="1"/>
  <c r="G660" i="1"/>
  <c r="D660" i="1"/>
  <c r="N660" i="1"/>
  <c r="O660" i="1"/>
  <c r="P660" i="1"/>
  <c r="Q660" i="1"/>
  <c r="J660" i="1"/>
  <c r="K660" i="1"/>
  <c r="S660" i="1"/>
  <c r="F661" i="1"/>
  <c r="R660" i="1"/>
  <c r="E661" i="1"/>
  <c r="G661" i="1"/>
  <c r="D661" i="1"/>
  <c r="N661" i="1"/>
  <c r="O661" i="1"/>
  <c r="P661" i="1"/>
  <c r="Q661" i="1"/>
  <c r="J661" i="1"/>
  <c r="K661" i="1"/>
  <c r="S661" i="1"/>
  <c r="F662" i="1"/>
  <c r="R661" i="1"/>
  <c r="E662" i="1"/>
  <c r="G662" i="1"/>
  <c r="D662" i="1"/>
  <c r="N662" i="1"/>
  <c r="O662" i="1"/>
  <c r="P662" i="1"/>
  <c r="Q662" i="1"/>
  <c r="J662" i="1"/>
  <c r="K662" i="1"/>
  <c r="S662" i="1"/>
  <c r="F663" i="1"/>
  <c r="R662" i="1"/>
  <c r="E663" i="1"/>
  <c r="G663" i="1"/>
  <c r="D663" i="1"/>
  <c r="N663" i="1"/>
  <c r="O663" i="1"/>
  <c r="P663" i="1"/>
  <c r="Q663" i="1"/>
  <c r="J663" i="1"/>
  <c r="K663" i="1"/>
  <c r="S663" i="1"/>
  <c r="F664" i="1"/>
  <c r="R663" i="1"/>
  <c r="E664" i="1"/>
  <c r="G664" i="1"/>
  <c r="D664" i="1"/>
  <c r="N664" i="1"/>
  <c r="O664" i="1"/>
  <c r="P664" i="1"/>
  <c r="Q664" i="1"/>
  <c r="J664" i="1"/>
  <c r="K664" i="1"/>
  <c r="S664" i="1"/>
  <c r="F665" i="1"/>
  <c r="R664" i="1"/>
  <c r="E665" i="1"/>
  <c r="G665" i="1"/>
  <c r="D665" i="1"/>
  <c r="N665" i="1"/>
  <c r="O665" i="1"/>
  <c r="P665" i="1"/>
  <c r="Q665" i="1"/>
  <c r="J665" i="1"/>
  <c r="K665" i="1"/>
  <c r="S665" i="1"/>
  <c r="F666" i="1"/>
  <c r="R665" i="1"/>
  <c r="E666" i="1"/>
  <c r="G666" i="1"/>
  <c r="D666" i="1"/>
  <c r="N666" i="1"/>
  <c r="O666" i="1"/>
  <c r="P666" i="1"/>
  <c r="Q666" i="1"/>
  <c r="J666" i="1"/>
  <c r="K666" i="1"/>
  <c r="S666" i="1"/>
  <c r="F667" i="1"/>
  <c r="R666" i="1"/>
  <c r="E667" i="1"/>
  <c r="G667" i="1"/>
  <c r="D667" i="1"/>
  <c r="N667" i="1"/>
  <c r="O667" i="1"/>
  <c r="P667" i="1"/>
  <c r="Q667" i="1"/>
  <c r="J667" i="1"/>
  <c r="K667" i="1"/>
  <c r="S667" i="1"/>
  <c r="F668" i="1"/>
  <c r="R667" i="1"/>
  <c r="E668" i="1"/>
  <c r="G668" i="1"/>
  <c r="D668" i="1"/>
  <c r="N668" i="1"/>
  <c r="O668" i="1"/>
  <c r="P668" i="1"/>
  <c r="Q668" i="1"/>
  <c r="J668" i="1"/>
  <c r="K668" i="1"/>
  <c r="S668" i="1"/>
  <c r="F669" i="1"/>
  <c r="R668" i="1"/>
  <c r="E669" i="1"/>
  <c r="G669" i="1"/>
  <c r="D669" i="1"/>
  <c r="N669" i="1"/>
  <c r="O669" i="1"/>
  <c r="P669" i="1"/>
  <c r="Q669" i="1"/>
  <c r="J669" i="1"/>
  <c r="K669" i="1"/>
  <c r="S669" i="1"/>
  <c r="F670" i="1"/>
  <c r="R669" i="1"/>
  <c r="E670" i="1"/>
  <c r="G670" i="1"/>
  <c r="D670" i="1"/>
  <c r="N670" i="1"/>
  <c r="O670" i="1"/>
  <c r="P670" i="1"/>
  <c r="Q670" i="1"/>
  <c r="J670" i="1"/>
  <c r="K670" i="1"/>
  <c r="S670" i="1"/>
  <c r="F671" i="1"/>
  <c r="R670" i="1"/>
  <c r="E671" i="1"/>
  <c r="G671" i="1"/>
  <c r="D671" i="1"/>
  <c r="N671" i="1"/>
  <c r="O671" i="1"/>
  <c r="P671" i="1"/>
  <c r="Q671" i="1"/>
  <c r="J671" i="1"/>
  <c r="K671" i="1"/>
  <c r="S671" i="1"/>
  <c r="F672" i="1"/>
  <c r="R671" i="1"/>
  <c r="E672" i="1"/>
  <c r="G672" i="1"/>
  <c r="D672" i="1"/>
  <c r="N672" i="1"/>
  <c r="O672" i="1"/>
  <c r="P672" i="1"/>
  <c r="Q672" i="1"/>
  <c r="J672" i="1"/>
  <c r="K672" i="1"/>
  <c r="S672" i="1"/>
  <c r="F673" i="1"/>
  <c r="R672" i="1"/>
  <c r="E673" i="1"/>
  <c r="G673" i="1"/>
  <c r="D673" i="1"/>
  <c r="N673" i="1"/>
  <c r="O673" i="1"/>
  <c r="P673" i="1"/>
  <c r="Q673" i="1"/>
  <c r="J673" i="1"/>
  <c r="K673" i="1"/>
  <c r="S673" i="1"/>
  <c r="F674" i="1"/>
  <c r="R673" i="1"/>
  <c r="E674" i="1"/>
  <c r="G674" i="1"/>
  <c r="D674" i="1"/>
  <c r="N674" i="1"/>
  <c r="O674" i="1"/>
  <c r="P674" i="1"/>
  <c r="Q674" i="1"/>
  <c r="J674" i="1"/>
  <c r="K674" i="1"/>
  <c r="S674" i="1"/>
  <c r="F675" i="1"/>
  <c r="R674" i="1"/>
  <c r="E675" i="1"/>
  <c r="G675" i="1"/>
  <c r="D675" i="1"/>
  <c r="N675" i="1"/>
  <c r="O675" i="1"/>
  <c r="P675" i="1"/>
  <c r="Q675" i="1"/>
  <c r="J675" i="1"/>
  <c r="K675" i="1"/>
  <c r="S675" i="1"/>
  <c r="F676" i="1"/>
  <c r="R675" i="1"/>
  <c r="E676" i="1"/>
  <c r="G676" i="1"/>
  <c r="D676" i="1"/>
  <c r="N676" i="1"/>
  <c r="O676" i="1"/>
  <c r="P676" i="1"/>
  <c r="Q676" i="1"/>
  <c r="J676" i="1"/>
  <c r="K676" i="1"/>
  <c r="S676" i="1"/>
  <c r="F677" i="1"/>
  <c r="R676" i="1"/>
  <c r="E677" i="1"/>
  <c r="G677" i="1"/>
  <c r="D677" i="1"/>
  <c r="N677" i="1"/>
  <c r="O677" i="1"/>
  <c r="P677" i="1"/>
  <c r="Q677" i="1"/>
  <c r="J677" i="1"/>
  <c r="K677" i="1"/>
  <c r="S677" i="1"/>
  <c r="F678" i="1"/>
  <c r="R677" i="1"/>
  <c r="E678" i="1"/>
  <c r="G678" i="1"/>
  <c r="D678" i="1"/>
  <c r="N678" i="1"/>
  <c r="O678" i="1"/>
  <c r="P678" i="1"/>
  <c r="Q678" i="1"/>
  <c r="J678" i="1"/>
  <c r="K678" i="1"/>
  <c r="S678" i="1"/>
  <c r="F679" i="1"/>
  <c r="R678" i="1"/>
  <c r="E679" i="1"/>
  <c r="G679" i="1"/>
  <c r="D679" i="1"/>
  <c r="N679" i="1"/>
  <c r="O679" i="1"/>
  <c r="P679" i="1"/>
  <c r="Q679" i="1"/>
  <c r="J679" i="1"/>
  <c r="K679" i="1"/>
  <c r="S679" i="1"/>
  <c r="F680" i="1"/>
  <c r="R679" i="1"/>
  <c r="E680" i="1"/>
  <c r="G680" i="1"/>
  <c r="D680" i="1"/>
  <c r="N680" i="1"/>
  <c r="O680" i="1"/>
  <c r="P680" i="1"/>
  <c r="Q680" i="1"/>
  <c r="J680" i="1"/>
  <c r="K680" i="1"/>
  <c r="S680" i="1"/>
  <c r="F681" i="1"/>
  <c r="R680" i="1"/>
  <c r="E681" i="1"/>
  <c r="G681" i="1"/>
  <c r="D681" i="1"/>
  <c r="N681" i="1"/>
  <c r="O681" i="1"/>
  <c r="P681" i="1"/>
  <c r="Q681" i="1"/>
  <c r="J681" i="1"/>
  <c r="K681" i="1"/>
  <c r="S681" i="1"/>
  <c r="F682" i="1"/>
  <c r="R681" i="1"/>
  <c r="E682" i="1"/>
  <c r="G682" i="1"/>
  <c r="D682" i="1"/>
  <c r="N682" i="1"/>
  <c r="O682" i="1"/>
  <c r="P682" i="1"/>
  <c r="Q682" i="1"/>
  <c r="J682" i="1"/>
  <c r="K682" i="1"/>
  <c r="S682" i="1"/>
  <c r="F683" i="1"/>
  <c r="R682" i="1"/>
  <c r="E683" i="1"/>
  <c r="G683" i="1"/>
  <c r="D683" i="1"/>
  <c r="N683" i="1"/>
  <c r="O683" i="1"/>
  <c r="P683" i="1"/>
  <c r="Q683" i="1"/>
  <c r="J683" i="1"/>
  <c r="K683" i="1"/>
  <c r="S683" i="1"/>
  <c r="F684" i="1"/>
  <c r="R683" i="1"/>
  <c r="E684" i="1"/>
  <c r="G684" i="1"/>
  <c r="D684" i="1"/>
  <c r="N684" i="1"/>
  <c r="O684" i="1"/>
  <c r="P684" i="1"/>
  <c r="Q684" i="1"/>
  <c r="J684" i="1"/>
  <c r="K684" i="1"/>
  <c r="S684" i="1"/>
  <c r="F685" i="1"/>
  <c r="R684" i="1"/>
  <c r="E685" i="1"/>
  <c r="G685" i="1"/>
  <c r="D685" i="1"/>
  <c r="N685" i="1"/>
  <c r="O685" i="1"/>
  <c r="P685" i="1"/>
  <c r="Q685" i="1"/>
  <c r="J685" i="1"/>
  <c r="K685" i="1"/>
  <c r="S685" i="1"/>
  <c r="F686" i="1"/>
  <c r="R685" i="1"/>
  <c r="E686" i="1"/>
  <c r="G686" i="1"/>
  <c r="D686" i="1"/>
  <c r="N686" i="1"/>
  <c r="O686" i="1"/>
  <c r="P686" i="1"/>
  <c r="Q686" i="1"/>
  <c r="J686" i="1"/>
  <c r="K686" i="1"/>
  <c r="S686" i="1"/>
  <c r="F687" i="1"/>
  <c r="R686" i="1"/>
  <c r="E687" i="1"/>
  <c r="G687" i="1"/>
  <c r="D687" i="1"/>
  <c r="N687" i="1"/>
  <c r="O687" i="1"/>
  <c r="P687" i="1"/>
  <c r="Q687" i="1"/>
  <c r="J687" i="1"/>
  <c r="K687" i="1"/>
  <c r="S687" i="1"/>
  <c r="F688" i="1"/>
  <c r="R687" i="1"/>
  <c r="E688" i="1"/>
  <c r="G688" i="1"/>
  <c r="D688" i="1"/>
  <c r="N688" i="1"/>
  <c r="O688" i="1"/>
  <c r="P688" i="1"/>
  <c r="Q688" i="1"/>
  <c r="J688" i="1"/>
  <c r="K688" i="1"/>
  <c r="S688" i="1"/>
  <c r="F689" i="1"/>
  <c r="R688" i="1"/>
  <c r="E689" i="1"/>
  <c r="G689" i="1"/>
  <c r="D689" i="1"/>
  <c r="N689" i="1"/>
  <c r="O689" i="1"/>
  <c r="P689" i="1"/>
  <c r="Q689" i="1"/>
  <c r="J689" i="1"/>
  <c r="K689" i="1"/>
  <c r="S689" i="1"/>
  <c r="F690" i="1"/>
  <c r="R689" i="1"/>
  <c r="E690" i="1"/>
  <c r="G690" i="1"/>
  <c r="D690" i="1"/>
  <c r="N690" i="1"/>
  <c r="O690" i="1"/>
  <c r="P690" i="1"/>
  <c r="Q690" i="1"/>
  <c r="J690" i="1"/>
  <c r="K690" i="1"/>
  <c r="S690" i="1"/>
  <c r="F691" i="1"/>
  <c r="R690" i="1"/>
  <c r="E691" i="1"/>
  <c r="G691" i="1"/>
  <c r="D691" i="1"/>
  <c r="N691" i="1"/>
  <c r="O691" i="1"/>
  <c r="P691" i="1"/>
  <c r="Q691" i="1"/>
  <c r="J691" i="1"/>
  <c r="K691" i="1"/>
  <c r="S691" i="1"/>
  <c r="F692" i="1"/>
  <c r="R691" i="1"/>
  <c r="E692" i="1"/>
  <c r="G692" i="1"/>
  <c r="D692" i="1"/>
  <c r="N692" i="1"/>
  <c r="O692" i="1"/>
  <c r="P692" i="1"/>
  <c r="Q692" i="1"/>
  <c r="J692" i="1"/>
  <c r="K692" i="1"/>
  <c r="S692" i="1"/>
  <c r="F693" i="1"/>
  <c r="R692" i="1"/>
  <c r="E693" i="1"/>
  <c r="G693" i="1"/>
  <c r="D693" i="1"/>
  <c r="N693" i="1"/>
  <c r="O693" i="1"/>
  <c r="P693" i="1"/>
  <c r="Q693" i="1"/>
  <c r="J693" i="1"/>
  <c r="K693" i="1"/>
  <c r="S693" i="1"/>
  <c r="F694" i="1"/>
  <c r="R693" i="1"/>
  <c r="E694" i="1"/>
  <c r="G694" i="1"/>
  <c r="D694" i="1"/>
  <c r="N694" i="1"/>
  <c r="O694" i="1"/>
  <c r="P694" i="1"/>
  <c r="Q694" i="1"/>
  <c r="J694" i="1"/>
  <c r="K694" i="1"/>
  <c r="S694" i="1"/>
  <c r="F695" i="1"/>
  <c r="R694" i="1"/>
  <c r="E695" i="1"/>
  <c r="G695" i="1"/>
  <c r="D695" i="1"/>
  <c r="N695" i="1"/>
  <c r="O695" i="1"/>
  <c r="P695" i="1"/>
  <c r="Q695" i="1"/>
  <c r="J695" i="1"/>
  <c r="K695" i="1"/>
  <c r="S695" i="1"/>
  <c r="F696" i="1"/>
  <c r="R695" i="1"/>
  <c r="E696" i="1"/>
  <c r="G696" i="1"/>
  <c r="D696" i="1"/>
  <c r="N696" i="1"/>
  <c r="O696" i="1"/>
  <c r="P696" i="1"/>
  <c r="Q696" i="1"/>
  <c r="J696" i="1"/>
  <c r="K696" i="1"/>
  <c r="S696" i="1"/>
  <c r="F697" i="1"/>
  <c r="R696" i="1"/>
  <c r="E697" i="1"/>
  <c r="G697" i="1"/>
  <c r="D697" i="1"/>
  <c r="N697" i="1"/>
  <c r="O697" i="1"/>
  <c r="P697" i="1"/>
  <c r="Q697" i="1"/>
  <c r="J697" i="1"/>
  <c r="K697" i="1"/>
  <c r="S697" i="1"/>
  <c r="F698" i="1"/>
  <c r="R697" i="1"/>
  <c r="E698" i="1"/>
  <c r="G698" i="1"/>
  <c r="D698" i="1"/>
  <c r="N698" i="1"/>
  <c r="O698" i="1"/>
  <c r="P698" i="1"/>
  <c r="Q698" i="1"/>
  <c r="J698" i="1"/>
  <c r="K698" i="1"/>
  <c r="S698" i="1"/>
  <c r="F699" i="1"/>
  <c r="R698" i="1"/>
  <c r="E699" i="1"/>
  <c r="G699" i="1"/>
  <c r="D699" i="1"/>
  <c r="N699" i="1"/>
  <c r="O699" i="1"/>
  <c r="P699" i="1"/>
  <c r="Q699" i="1"/>
  <c r="J699" i="1"/>
  <c r="K699" i="1"/>
  <c r="S699" i="1"/>
  <c r="F700" i="1"/>
  <c r="R699" i="1"/>
  <c r="E700" i="1"/>
  <c r="G700" i="1"/>
  <c r="D700" i="1"/>
  <c r="N700" i="1"/>
  <c r="O700" i="1"/>
  <c r="P700" i="1"/>
  <c r="Q700" i="1"/>
  <c r="J700" i="1"/>
  <c r="K700" i="1"/>
  <c r="S700" i="1"/>
  <c r="F701" i="1"/>
  <c r="R700" i="1"/>
  <c r="E701" i="1"/>
  <c r="G701" i="1"/>
  <c r="D701" i="1"/>
  <c r="N701" i="1"/>
  <c r="O701" i="1"/>
  <c r="P701" i="1"/>
  <c r="Q701" i="1"/>
  <c r="J701" i="1"/>
  <c r="K701" i="1"/>
  <c r="S701" i="1"/>
  <c r="F702" i="1"/>
  <c r="R701" i="1"/>
  <c r="E702" i="1"/>
  <c r="G702" i="1"/>
  <c r="D702" i="1"/>
  <c r="N702" i="1"/>
  <c r="O702" i="1"/>
  <c r="P702" i="1"/>
  <c r="Q702" i="1"/>
  <c r="J702" i="1"/>
  <c r="K702" i="1"/>
  <c r="S702" i="1"/>
  <c r="F703" i="1"/>
  <c r="R702" i="1"/>
  <c r="E703" i="1"/>
  <c r="G703" i="1"/>
  <c r="D703" i="1"/>
  <c r="N703" i="1"/>
  <c r="O703" i="1"/>
  <c r="P703" i="1"/>
  <c r="Q703" i="1"/>
  <c r="J703" i="1"/>
  <c r="K703" i="1"/>
  <c r="S703" i="1"/>
  <c r="F704" i="1"/>
  <c r="R703" i="1"/>
  <c r="E704" i="1"/>
  <c r="G704" i="1"/>
  <c r="D704" i="1"/>
  <c r="N704" i="1"/>
  <c r="O704" i="1"/>
  <c r="P704" i="1"/>
  <c r="Q704" i="1"/>
  <c r="J704" i="1"/>
  <c r="K704" i="1"/>
  <c r="S704" i="1"/>
  <c r="F705" i="1"/>
  <c r="R704" i="1"/>
  <c r="E705" i="1"/>
  <c r="G705" i="1"/>
  <c r="D705" i="1"/>
  <c r="N705" i="1"/>
  <c r="O705" i="1"/>
  <c r="P705" i="1"/>
  <c r="Q705" i="1"/>
  <c r="J705" i="1"/>
  <c r="K705" i="1"/>
  <c r="S705" i="1"/>
  <c r="F706" i="1"/>
  <c r="R705" i="1"/>
  <c r="E706" i="1"/>
  <c r="G706" i="1"/>
  <c r="D706" i="1"/>
  <c r="N706" i="1"/>
  <c r="O706" i="1"/>
  <c r="P706" i="1"/>
  <c r="Q706" i="1"/>
  <c r="J706" i="1"/>
  <c r="K706" i="1"/>
  <c r="S706" i="1"/>
  <c r="F707" i="1"/>
  <c r="R706" i="1"/>
  <c r="E707" i="1"/>
  <c r="G707" i="1"/>
  <c r="D707" i="1"/>
  <c r="N707" i="1"/>
  <c r="O707" i="1"/>
  <c r="P707" i="1"/>
  <c r="Q707" i="1"/>
  <c r="J707" i="1"/>
  <c r="K707" i="1"/>
  <c r="S707" i="1"/>
  <c r="F708" i="1"/>
  <c r="R707" i="1"/>
  <c r="E708" i="1"/>
  <c r="G708" i="1"/>
  <c r="D708" i="1"/>
  <c r="N708" i="1"/>
  <c r="O708" i="1"/>
  <c r="P708" i="1"/>
  <c r="Q708" i="1"/>
  <c r="J708" i="1"/>
  <c r="K708" i="1"/>
  <c r="S708" i="1"/>
  <c r="F709" i="1"/>
  <c r="R708" i="1"/>
  <c r="E709" i="1"/>
  <c r="G709" i="1"/>
  <c r="D709" i="1"/>
  <c r="N709" i="1"/>
  <c r="O709" i="1"/>
  <c r="P709" i="1"/>
  <c r="Q709" i="1"/>
  <c r="J709" i="1"/>
  <c r="K709" i="1"/>
  <c r="S709" i="1"/>
  <c r="F710" i="1"/>
  <c r="R709" i="1"/>
  <c r="E710" i="1"/>
  <c r="G710" i="1"/>
  <c r="D710" i="1"/>
  <c r="N710" i="1"/>
  <c r="O710" i="1"/>
  <c r="P710" i="1"/>
  <c r="Q710" i="1"/>
  <c r="J710" i="1"/>
  <c r="K710" i="1"/>
  <c r="S710" i="1"/>
  <c r="F711" i="1"/>
  <c r="R710" i="1"/>
  <c r="E711" i="1"/>
  <c r="G711" i="1"/>
  <c r="D711" i="1"/>
  <c r="N711" i="1"/>
  <c r="O711" i="1"/>
  <c r="P711" i="1"/>
  <c r="Q711" i="1"/>
  <c r="J711" i="1"/>
  <c r="K711" i="1"/>
  <c r="S711" i="1"/>
  <c r="F712" i="1"/>
  <c r="R711" i="1"/>
  <c r="E712" i="1"/>
  <c r="G712" i="1"/>
  <c r="D712" i="1"/>
  <c r="N712" i="1"/>
  <c r="O712" i="1"/>
  <c r="P712" i="1"/>
  <c r="Q712" i="1"/>
  <c r="J712" i="1"/>
  <c r="K712" i="1"/>
  <c r="S712" i="1"/>
  <c r="F713" i="1"/>
  <c r="R712" i="1"/>
  <c r="E713" i="1"/>
  <c r="G713" i="1"/>
  <c r="D713" i="1"/>
  <c r="N713" i="1"/>
  <c r="O713" i="1"/>
  <c r="P713" i="1"/>
  <c r="Q713" i="1"/>
  <c r="J713" i="1"/>
  <c r="K713" i="1"/>
  <c r="S713" i="1"/>
  <c r="F714" i="1"/>
  <c r="R713" i="1"/>
  <c r="E714" i="1"/>
  <c r="G714" i="1"/>
  <c r="D714" i="1"/>
  <c r="N714" i="1"/>
  <c r="O714" i="1"/>
  <c r="P714" i="1"/>
  <c r="Q714" i="1"/>
  <c r="J714" i="1"/>
  <c r="K714" i="1"/>
  <c r="S714" i="1"/>
  <c r="F715" i="1"/>
  <c r="R714" i="1"/>
  <c r="E715" i="1"/>
  <c r="G715" i="1"/>
  <c r="D715" i="1"/>
  <c r="N715" i="1"/>
  <c r="O715" i="1"/>
  <c r="P715" i="1"/>
  <c r="Q715" i="1"/>
  <c r="J715" i="1"/>
  <c r="K715" i="1"/>
  <c r="S715" i="1"/>
  <c r="F716" i="1"/>
  <c r="R715" i="1"/>
  <c r="E716" i="1"/>
  <c r="G716" i="1"/>
  <c r="D716" i="1"/>
  <c r="N716" i="1"/>
  <c r="O716" i="1"/>
  <c r="P716" i="1"/>
  <c r="Q716" i="1"/>
  <c r="J716" i="1"/>
  <c r="K716" i="1"/>
  <c r="S716" i="1"/>
  <c r="F717" i="1"/>
  <c r="R716" i="1"/>
  <c r="E717" i="1"/>
  <c r="G717" i="1"/>
  <c r="D717" i="1"/>
  <c r="N717" i="1"/>
  <c r="O717" i="1"/>
  <c r="P717" i="1"/>
  <c r="Q717" i="1"/>
  <c r="J717" i="1"/>
  <c r="K717" i="1"/>
  <c r="S717" i="1"/>
  <c r="F718" i="1"/>
  <c r="R717" i="1"/>
  <c r="E718" i="1"/>
  <c r="G718" i="1"/>
  <c r="D718" i="1"/>
  <c r="N718" i="1"/>
  <c r="O718" i="1"/>
  <c r="P718" i="1"/>
  <c r="Q718" i="1"/>
  <c r="J718" i="1"/>
  <c r="K718" i="1"/>
  <c r="S718" i="1"/>
  <c r="F719" i="1"/>
  <c r="R718" i="1"/>
  <c r="E719" i="1"/>
  <c r="G719" i="1"/>
  <c r="D719" i="1"/>
  <c r="N719" i="1"/>
  <c r="O719" i="1"/>
  <c r="P719" i="1"/>
  <c r="Q719" i="1"/>
  <c r="J719" i="1"/>
  <c r="K719" i="1"/>
  <c r="S719" i="1"/>
  <c r="F720" i="1"/>
  <c r="R719" i="1"/>
  <c r="E720" i="1"/>
  <c r="G720" i="1"/>
  <c r="D720" i="1"/>
  <c r="N720" i="1"/>
  <c r="O720" i="1"/>
  <c r="P720" i="1"/>
  <c r="Q720" i="1"/>
  <c r="J720" i="1"/>
  <c r="K720" i="1"/>
  <c r="S720" i="1"/>
  <c r="F721" i="1"/>
  <c r="R720" i="1"/>
  <c r="E721" i="1"/>
  <c r="G721" i="1"/>
  <c r="D721" i="1"/>
  <c r="N721" i="1"/>
  <c r="O721" i="1"/>
  <c r="P721" i="1"/>
  <c r="Q721" i="1"/>
  <c r="J721" i="1"/>
  <c r="K721" i="1"/>
  <c r="S721" i="1"/>
  <c r="F722" i="1"/>
  <c r="R721" i="1"/>
  <c r="E722" i="1"/>
  <c r="G722" i="1"/>
  <c r="D722" i="1"/>
  <c r="N722" i="1"/>
  <c r="O722" i="1"/>
  <c r="P722" i="1"/>
  <c r="Q722" i="1"/>
  <c r="J722" i="1"/>
  <c r="K722" i="1"/>
  <c r="S722" i="1"/>
  <c r="F723" i="1"/>
  <c r="R722" i="1"/>
  <c r="E723" i="1"/>
  <c r="G723" i="1"/>
  <c r="D723" i="1"/>
  <c r="N723" i="1"/>
  <c r="O723" i="1"/>
  <c r="P723" i="1"/>
  <c r="Q723" i="1"/>
  <c r="J723" i="1"/>
  <c r="K723" i="1"/>
  <c r="S723" i="1"/>
  <c r="F724" i="1"/>
  <c r="R723" i="1"/>
  <c r="E724" i="1"/>
  <c r="G724" i="1"/>
  <c r="D724" i="1"/>
  <c r="N724" i="1"/>
  <c r="O724" i="1"/>
  <c r="P724" i="1"/>
  <c r="Q724" i="1"/>
  <c r="J724" i="1"/>
  <c r="K724" i="1"/>
  <c r="S724" i="1"/>
  <c r="F725" i="1"/>
  <c r="R724" i="1"/>
  <c r="E725" i="1"/>
  <c r="G725" i="1"/>
  <c r="D725" i="1"/>
  <c r="N725" i="1"/>
  <c r="O725" i="1"/>
  <c r="P725" i="1"/>
  <c r="Q725" i="1"/>
  <c r="J725" i="1"/>
  <c r="K725" i="1"/>
  <c r="S725" i="1"/>
  <c r="F726" i="1"/>
  <c r="R725" i="1"/>
  <c r="E726" i="1"/>
  <c r="G726" i="1"/>
  <c r="D726" i="1"/>
  <c r="N726" i="1"/>
  <c r="O726" i="1"/>
  <c r="P726" i="1"/>
  <c r="Q726" i="1"/>
  <c r="J726" i="1"/>
  <c r="K726" i="1"/>
  <c r="S726" i="1"/>
  <c r="F727" i="1"/>
  <c r="R726" i="1"/>
  <c r="E727" i="1"/>
  <c r="G727" i="1"/>
  <c r="D727" i="1"/>
  <c r="N727" i="1"/>
  <c r="O727" i="1"/>
  <c r="P727" i="1"/>
  <c r="Q727" i="1"/>
  <c r="J727" i="1"/>
  <c r="K727" i="1"/>
  <c r="S727" i="1"/>
  <c r="F728" i="1"/>
  <c r="R727" i="1"/>
  <c r="E728" i="1"/>
  <c r="G728" i="1"/>
  <c r="D728" i="1"/>
  <c r="N728" i="1"/>
  <c r="O728" i="1"/>
  <c r="P728" i="1"/>
  <c r="Q728" i="1"/>
  <c r="J728" i="1"/>
  <c r="K728" i="1"/>
  <c r="S728" i="1"/>
  <c r="F729" i="1"/>
  <c r="R728" i="1"/>
  <c r="E729" i="1"/>
  <c r="G729" i="1"/>
  <c r="D729" i="1"/>
  <c r="N729" i="1"/>
  <c r="O729" i="1"/>
  <c r="P729" i="1"/>
  <c r="Q729" i="1"/>
  <c r="J729" i="1"/>
  <c r="K729" i="1"/>
  <c r="S729" i="1"/>
  <c r="F730" i="1"/>
  <c r="R729" i="1"/>
  <c r="E730" i="1"/>
  <c r="G730" i="1"/>
  <c r="D730" i="1"/>
  <c r="N730" i="1"/>
  <c r="O730" i="1"/>
  <c r="P730" i="1"/>
  <c r="Q730" i="1"/>
  <c r="J730" i="1"/>
  <c r="K730" i="1"/>
  <c r="S730" i="1"/>
  <c r="F731" i="1"/>
  <c r="R730" i="1"/>
  <c r="E731" i="1"/>
  <c r="G731" i="1"/>
  <c r="D731" i="1"/>
  <c r="N731" i="1"/>
  <c r="O731" i="1"/>
  <c r="P731" i="1"/>
  <c r="Q731" i="1"/>
  <c r="J731" i="1"/>
  <c r="K731" i="1"/>
  <c r="S731" i="1"/>
  <c r="F732" i="1"/>
  <c r="R731" i="1"/>
  <c r="E732" i="1"/>
  <c r="G732" i="1"/>
  <c r="D732" i="1"/>
  <c r="N732" i="1"/>
  <c r="O732" i="1"/>
  <c r="P732" i="1"/>
  <c r="Q732" i="1"/>
  <c r="J732" i="1"/>
  <c r="K732" i="1"/>
  <c r="S732" i="1"/>
  <c r="F733" i="1"/>
  <c r="R732" i="1"/>
  <c r="E733" i="1"/>
  <c r="G733" i="1"/>
  <c r="D733" i="1"/>
  <c r="N733" i="1"/>
  <c r="O733" i="1"/>
  <c r="P733" i="1"/>
  <c r="Q733" i="1"/>
  <c r="J733" i="1"/>
  <c r="K733" i="1"/>
  <c r="S733" i="1"/>
  <c r="F734" i="1"/>
  <c r="R733" i="1"/>
  <c r="E734" i="1"/>
  <c r="G734" i="1"/>
  <c r="D734" i="1"/>
  <c r="N734" i="1"/>
  <c r="O734" i="1"/>
  <c r="P734" i="1"/>
  <c r="Q734" i="1"/>
  <c r="J734" i="1"/>
  <c r="K734" i="1"/>
  <c r="S734" i="1"/>
  <c r="F735" i="1"/>
  <c r="R734" i="1"/>
  <c r="E735" i="1"/>
  <c r="G735" i="1"/>
  <c r="D735" i="1"/>
  <c r="N735" i="1"/>
  <c r="O735" i="1"/>
  <c r="P735" i="1"/>
  <c r="Q735" i="1"/>
  <c r="J735" i="1"/>
  <c r="K735" i="1"/>
  <c r="S735" i="1"/>
  <c r="F736" i="1"/>
  <c r="R735" i="1"/>
  <c r="E736" i="1"/>
  <c r="G736" i="1"/>
  <c r="D736" i="1"/>
  <c r="N736" i="1"/>
  <c r="O736" i="1"/>
  <c r="P736" i="1"/>
  <c r="Q736" i="1"/>
  <c r="J736" i="1"/>
  <c r="K736" i="1"/>
  <c r="S736" i="1"/>
  <c r="F737" i="1"/>
  <c r="R736" i="1"/>
  <c r="E737" i="1"/>
  <c r="G737" i="1"/>
  <c r="D737" i="1"/>
  <c r="N737" i="1"/>
  <c r="O737" i="1"/>
  <c r="P737" i="1"/>
  <c r="Q737" i="1"/>
  <c r="J737" i="1"/>
  <c r="K737" i="1"/>
  <c r="S737" i="1"/>
  <c r="F738" i="1"/>
  <c r="R737" i="1"/>
  <c r="E738" i="1"/>
  <c r="G738" i="1"/>
  <c r="D738" i="1"/>
  <c r="N738" i="1"/>
  <c r="O738" i="1"/>
  <c r="P738" i="1"/>
  <c r="Q738" i="1"/>
  <c r="J738" i="1"/>
  <c r="K738" i="1"/>
  <c r="S738" i="1"/>
  <c r="F739" i="1"/>
  <c r="R738" i="1"/>
  <c r="E739" i="1"/>
  <c r="G739" i="1"/>
  <c r="D739" i="1"/>
  <c r="N739" i="1"/>
  <c r="O739" i="1"/>
  <c r="P739" i="1"/>
  <c r="Q739" i="1"/>
  <c r="J739" i="1"/>
  <c r="K739" i="1"/>
  <c r="S739" i="1"/>
  <c r="F740" i="1"/>
  <c r="R739" i="1"/>
  <c r="E740" i="1"/>
  <c r="G740" i="1"/>
  <c r="D740" i="1"/>
  <c r="N740" i="1"/>
  <c r="O740" i="1"/>
  <c r="P740" i="1"/>
  <c r="Q740" i="1"/>
  <c r="J740" i="1"/>
  <c r="K740" i="1"/>
  <c r="S740" i="1"/>
  <c r="F741" i="1"/>
  <c r="R740" i="1"/>
  <c r="E741" i="1"/>
  <c r="G741" i="1"/>
  <c r="D741" i="1"/>
  <c r="N741" i="1"/>
  <c r="O741" i="1"/>
  <c r="P741" i="1"/>
  <c r="Q741" i="1"/>
  <c r="J741" i="1"/>
  <c r="K741" i="1"/>
  <c r="S741" i="1"/>
  <c r="F742" i="1"/>
  <c r="R741" i="1"/>
  <c r="E742" i="1"/>
  <c r="G742" i="1"/>
  <c r="D742" i="1"/>
  <c r="N742" i="1"/>
  <c r="O742" i="1"/>
  <c r="P742" i="1"/>
  <c r="Q742" i="1"/>
  <c r="J742" i="1"/>
  <c r="K742" i="1"/>
  <c r="S742" i="1"/>
  <c r="F743" i="1"/>
  <c r="R742" i="1"/>
  <c r="E743" i="1"/>
  <c r="G743" i="1"/>
  <c r="D743" i="1"/>
  <c r="N743" i="1"/>
  <c r="O743" i="1"/>
  <c r="P743" i="1"/>
  <c r="Q743" i="1"/>
  <c r="J743" i="1"/>
  <c r="K743" i="1"/>
  <c r="S743" i="1"/>
  <c r="F744" i="1"/>
  <c r="R743" i="1"/>
  <c r="E744" i="1"/>
  <c r="G744" i="1"/>
  <c r="D744" i="1"/>
  <c r="N744" i="1"/>
  <c r="O744" i="1"/>
  <c r="P744" i="1"/>
  <c r="Q744" i="1"/>
  <c r="J744" i="1"/>
  <c r="K744" i="1"/>
  <c r="S744" i="1"/>
  <c r="F745" i="1"/>
  <c r="R744" i="1"/>
  <c r="E745" i="1"/>
  <c r="G745" i="1"/>
  <c r="D745" i="1"/>
  <c r="N745" i="1"/>
  <c r="O745" i="1"/>
  <c r="P745" i="1"/>
  <c r="Q745" i="1"/>
  <c r="J745" i="1"/>
  <c r="K745" i="1"/>
  <c r="S745" i="1"/>
  <c r="F746" i="1"/>
  <c r="R745" i="1"/>
  <c r="E746" i="1"/>
  <c r="G746" i="1"/>
  <c r="D746" i="1"/>
  <c r="N746" i="1"/>
  <c r="O746" i="1"/>
  <c r="P746" i="1"/>
  <c r="Q746" i="1"/>
  <c r="J746" i="1"/>
  <c r="K746" i="1"/>
  <c r="S746" i="1"/>
  <c r="F747" i="1"/>
  <c r="R746" i="1"/>
  <c r="E747" i="1"/>
  <c r="G747" i="1"/>
  <c r="D747" i="1"/>
  <c r="N747" i="1"/>
  <c r="O747" i="1"/>
  <c r="P747" i="1"/>
  <c r="Q747" i="1"/>
  <c r="J747" i="1"/>
  <c r="K747" i="1"/>
  <c r="S747" i="1"/>
  <c r="F748" i="1"/>
  <c r="R747" i="1"/>
  <c r="E748" i="1"/>
  <c r="G748" i="1"/>
  <c r="D748" i="1"/>
  <c r="N748" i="1"/>
  <c r="O748" i="1"/>
  <c r="P748" i="1"/>
  <c r="Q748" i="1"/>
  <c r="J748" i="1"/>
  <c r="K748" i="1"/>
  <c r="S748" i="1"/>
  <c r="F749" i="1"/>
  <c r="R748" i="1"/>
  <c r="E749" i="1"/>
  <c r="G749" i="1"/>
  <c r="D749" i="1"/>
  <c r="N749" i="1"/>
  <c r="O749" i="1"/>
  <c r="P749" i="1"/>
  <c r="Q749" i="1"/>
  <c r="J749" i="1"/>
  <c r="K749" i="1"/>
  <c r="S749" i="1"/>
  <c r="F750" i="1"/>
  <c r="R749" i="1"/>
  <c r="E750" i="1"/>
  <c r="G750" i="1"/>
  <c r="D750" i="1"/>
  <c r="N750" i="1"/>
  <c r="O750" i="1"/>
  <c r="P750" i="1"/>
  <c r="Q750" i="1"/>
  <c r="J750" i="1"/>
  <c r="K750" i="1"/>
  <c r="S750" i="1"/>
  <c r="F751" i="1"/>
  <c r="R750" i="1"/>
  <c r="E751" i="1"/>
  <c r="G751" i="1"/>
  <c r="D751" i="1"/>
  <c r="N751" i="1"/>
  <c r="O751" i="1"/>
  <c r="P751" i="1"/>
  <c r="Q751" i="1"/>
  <c r="J751" i="1"/>
  <c r="K751" i="1"/>
  <c r="S751" i="1"/>
  <c r="F752" i="1"/>
  <c r="R751" i="1"/>
  <c r="E752" i="1"/>
  <c r="G752" i="1"/>
  <c r="D752" i="1"/>
  <c r="N752" i="1"/>
  <c r="O752" i="1"/>
  <c r="P752" i="1"/>
  <c r="Q752" i="1"/>
  <c r="J752" i="1"/>
  <c r="K752" i="1"/>
  <c r="S752" i="1"/>
  <c r="F753" i="1"/>
  <c r="R752" i="1"/>
  <c r="E753" i="1"/>
  <c r="G753" i="1"/>
  <c r="D753" i="1"/>
  <c r="N753" i="1"/>
  <c r="O753" i="1"/>
  <c r="P753" i="1"/>
  <c r="Q753" i="1"/>
  <c r="J753" i="1"/>
  <c r="K753" i="1"/>
  <c r="S753" i="1"/>
  <c r="F754" i="1"/>
  <c r="R753" i="1"/>
  <c r="E754" i="1"/>
  <c r="G754" i="1"/>
  <c r="D754" i="1"/>
  <c r="N754" i="1"/>
  <c r="O754" i="1"/>
  <c r="P754" i="1"/>
  <c r="Q754" i="1"/>
  <c r="J754" i="1"/>
  <c r="K754" i="1"/>
  <c r="S754" i="1"/>
  <c r="F755" i="1"/>
  <c r="R754" i="1"/>
  <c r="E755" i="1"/>
  <c r="G755" i="1"/>
  <c r="D755" i="1"/>
  <c r="N755" i="1"/>
  <c r="O755" i="1"/>
  <c r="P755" i="1"/>
  <c r="Q755" i="1"/>
  <c r="J755" i="1"/>
  <c r="K755" i="1"/>
  <c r="S755" i="1"/>
  <c r="F756" i="1"/>
  <c r="R755" i="1"/>
  <c r="E756" i="1"/>
  <c r="G756" i="1"/>
  <c r="D756" i="1"/>
  <c r="N756" i="1"/>
  <c r="O756" i="1"/>
  <c r="P756" i="1"/>
  <c r="Q756" i="1"/>
  <c r="J756" i="1"/>
  <c r="K756" i="1"/>
  <c r="S756" i="1"/>
  <c r="F757" i="1"/>
  <c r="R756" i="1"/>
  <c r="E757" i="1"/>
  <c r="G757" i="1"/>
  <c r="D757" i="1"/>
  <c r="N757" i="1"/>
  <c r="O757" i="1"/>
  <c r="P757" i="1"/>
  <c r="Q757" i="1"/>
  <c r="J757" i="1"/>
  <c r="K757" i="1"/>
  <c r="S757" i="1"/>
  <c r="F758" i="1"/>
  <c r="R757" i="1"/>
  <c r="E758" i="1"/>
  <c r="G758" i="1"/>
  <c r="D758" i="1"/>
  <c r="N758" i="1"/>
  <c r="O758" i="1"/>
  <c r="P758" i="1"/>
  <c r="Q758" i="1"/>
  <c r="J758" i="1"/>
  <c r="K758" i="1"/>
  <c r="S758" i="1"/>
  <c r="F759" i="1"/>
  <c r="R758" i="1"/>
  <c r="E759" i="1"/>
  <c r="G759" i="1"/>
  <c r="D759" i="1"/>
  <c r="N759" i="1"/>
  <c r="O759" i="1"/>
  <c r="P759" i="1"/>
  <c r="Q759" i="1"/>
  <c r="J759" i="1"/>
  <c r="K759" i="1"/>
  <c r="S759" i="1"/>
  <c r="F760" i="1"/>
  <c r="R759" i="1"/>
  <c r="E760" i="1"/>
  <c r="G760" i="1"/>
  <c r="D760" i="1"/>
  <c r="N760" i="1"/>
  <c r="O760" i="1"/>
  <c r="P760" i="1"/>
  <c r="Q760" i="1"/>
  <c r="J760" i="1"/>
  <c r="K760" i="1"/>
  <c r="S760" i="1"/>
  <c r="F761" i="1"/>
  <c r="R760" i="1"/>
  <c r="E761" i="1"/>
  <c r="G761" i="1"/>
  <c r="D761" i="1"/>
  <c r="N761" i="1"/>
  <c r="O761" i="1"/>
  <c r="P761" i="1"/>
  <c r="Q761" i="1"/>
  <c r="J761" i="1"/>
  <c r="K761" i="1"/>
  <c r="S761" i="1"/>
  <c r="F762" i="1"/>
  <c r="R761" i="1"/>
  <c r="E762" i="1"/>
  <c r="G762" i="1"/>
  <c r="D762" i="1"/>
  <c r="N762" i="1"/>
  <c r="O762" i="1"/>
  <c r="P762" i="1"/>
  <c r="Q762" i="1"/>
  <c r="J762" i="1"/>
  <c r="K762" i="1"/>
  <c r="S762" i="1"/>
  <c r="F763" i="1"/>
  <c r="R762" i="1"/>
  <c r="E763" i="1"/>
  <c r="G763" i="1"/>
  <c r="D763" i="1"/>
  <c r="N763" i="1"/>
  <c r="O763" i="1"/>
  <c r="P763" i="1"/>
  <c r="Q763" i="1"/>
  <c r="J763" i="1"/>
  <c r="K763" i="1"/>
  <c r="S763" i="1"/>
  <c r="F764" i="1"/>
  <c r="R763" i="1"/>
  <c r="E764" i="1"/>
  <c r="G764" i="1"/>
  <c r="D764" i="1"/>
  <c r="N764" i="1"/>
  <c r="O764" i="1"/>
  <c r="P764" i="1"/>
  <c r="Q764" i="1"/>
  <c r="J764" i="1"/>
  <c r="K764" i="1"/>
  <c r="S764" i="1"/>
  <c r="F765" i="1"/>
  <c r="R764" i="1"/>
  <c r="E765" i="1"/>
  <c r="G765" i="1"/>
  <c r="D765" i="1"/>
  <c r="N765" i="1"/>
  <c r="O765" i="1"/>
  <c r="P765" i="1"/>
  <c r="Q765" i="1"/>
  <c r="J765" i="1"/>
  <c r="K765" i="1"/>
  <c r="S765" i="1"/>
  <c r="F766" i="1"/>
  <c r="R765" i="1"/>
  <c r="E766" i="1"/>
  <c r="G766" i="1"/>
  <c r="D766" i="1"/>
  <c r="N766" i="1"/>
  <c r="O766" i="1"/>
  <c r="P766" i="1"/>
  <c r="Q766" i="1"/>
  <c r="J766" i="1"/>
  <c r="K766" i="1"/>
  <c r="S766" i="1"/>
  <c r="F767" i="1"/>
  <c r="R766" i="1"/>
  <c r="E767" i="1"/>
  <c r="G767" i="1"/>
  <c r="D767" i="1"/>
  <c r="N767" i="1"/>
  <c r="O767" i="1"/>
  <c r="P767" i="1"/>
  <c r="Q767" i="1"/>
  <c r="J767" i="1"/>
  <c r="K767" i="1"/>
  <c r="S767" i="1"/>
  <c r="F768" i="1"/>
  <c r="R767" i="1"/>
  <c r="E768" i="1"/>
  <c r="G768" i="1"/>
  <c r="D768" i="1"/>
  <c r="N768" i="1"/>
  <c r="O768" i="1"/>
  <c r="P768" i="1"/>
  <c r="Q768" i="1"/>
  <c r="J768" i="1"/>
  <c r="K768" i="1"/>
  <c r="S768" i="1"/>
  <c r="F769" i="1"/>
  <c r="R768" i="1"/>
  <c r="E769" i="1"/>
  <c r="G769" i="1"/>
  <c r="D769" i="1"/>
  <c r="N769" i="1"/>
  <c r="O769" i="1"/>
  <c r="P769" i="1"/>
  <c r="Q769" i="1"/>
  <c r="J769" i="1"/>
  <c r="K769" i="1"/>
  <c r="S769" i="1"/>
  <c r="F770" i="1"/>
  <c r="R769" i="1"/>
  <c r="E770" i="1"/>
  <c r="G770" i="1"/>
  <c r="D770" i="1"/>
  <c r="N770" i="1"/>
  <c r="O770" i="1"/>
  <c r="P770" i="1"/>
  <c r="Q770" i="1"/>
  <c r="J770" i="1"/>
  <c r="K770" i="1"/>
  <c r="S770" i="1"/>
  <c r="F771" i="1"/>
  <c r="R770" i="1"/>
  <c r="E771" i="1"/>
  <c r="G771" i="1"/>
  <c r="D771" i="1"/>
  <c r="N771" i="1"/>
  <c r="O771" i="1"/>
  <c r="P771" i="1"/>
  <c r="Q771" i="1"/>
  <c r="J771" i="1"/>
  <c r="K771" i="1"/>
  <c r="S771" i="1"/>
  <c r="F772" i="1"/>
  <c r="R771" i="1"/>
  <c r="E772" i="1"/>
  <c r="G772" i="1"/>
  <c r="D772" i="1"/>
  <c r="N772" i="1"/>
  <c r="O772" i="1"/>
  <c r="P772" i="1"/>
  <c r="Q772" i="1"/>
  <c r="J772" i="1"/>
  <c r="K772" i="1"/>
  <c r="S772" i="1"/>
  <c r="F773" i="1"/>
  <c r="R772" i="1"/>
  <c r="E773" i="1"/>
  <c r="G773" i="1"/>
  <c r="D773" i="1"/>
  <c r="N773" i="1"/>
  <c r="O773" i="1"/>
  <c r="P773" i="1"/>
  <c r="Q773" i="1"/>
  <c r="J773" i="1"/>
  <c r="K773" i="1"/>
  <c r="S773" i="1"/>
  <c r="F774" i="1"/>
  <c r="R773" i="1"/>
  <c r="E774" i="1"/>
  <c r="G774" i="1"/>
  <c r="D774" i="1"/>
  <c r="N774" i="1"/>
  <c r="O774" i="1"/>
  <c r="P774" i="1"/>
  <c r="Q774" i="1"/>
  <c r="J774" i="1"/>
  <c r="K774" i="1"/>
  <c r="S774" i="1"/>
  <c r="F775" i="1"/>
  <c r="R774" i="1"/>
  <c r="E775" i="1"/>
  <c r="G775" i="1"/>
  <c r="D775" i="1"/>
  <c r="N775" i="1"/>
  <c r="O775" i="1"/>
  <c r="P775" i="1"/>
  <c r="Q775" i="1"/>
  <c r="J775" i="1"/>
  <c r="K775" i="1"/>
  <c r="S775" i="1"/>
  <c r="F776" i="1"/>
  <c r="R775" i="1"/>
  <c r="E776" i="1"/>
  <c r="G776" i="1"/>
  <c r="D776" i="1"/>
  <c r="N776" i="1"/>
  <c r="O776" i="1"/>
  <c r="P776" i="1"/>
  <c r="Q776" i="1"/>
  <c r="J776" i="1"/>
  <c r="K776" i="1"/>
  <c r="S776" i="1"/>
  <c r="F777" i="1"/>
  <c r="R776" i="1"/>
  <c r="E777" i="1"/>
  <c r="G777" i="1"/>
  <c r="D777" i="1"/>
  <c r="N777" i="1"/>
  <c r="O777" i="1"/>
  <c r="P777" i="1"/>
  <c r="Q777" i="1"/>
  <c r="J777" i="1"/>
  <c r="K777" i="1"/>
  <c r="S777" i="1"/>
  <c r="F778" i="1"/>
  <c r="R777" i="1"/>
  <c r="E778" i="1"/>
  <c r="G778" i="1"/>
  <c r="D778" i="1"/>
  <c r="N778" i="1"/>
  <c r="O778" i="1"/>
  <c r="P778" i="1"/>
  <c r="Q778" i="1"/>
  <c r="J778" i="1"/>
  <c r="K778" i="1"/>
  <c r="S778" i="1"/>
  <c r="F779" i="1"/>
  <c r="R778" i="1"/>
  <c r="E779" i="1"/>
  <c r="G779" i="1"/>
  <c r="D779" i="1"/>
  <c r="N779" i="1"/>
  <c r="O779" i="1"/>
  <c r="P779" i="1"/>
  <c r="Q779" i="1"/>
  <c r="J779" i="1"/>
  <c r="K779" i="1"/>
  <c r="S779" i="1"/>
  <c r="F780" i="1"/>
  <c r="R779" i="1"/>
  <c r="E780" i="1"/>
  <c r="G780" i="1"/>
  <c r="D780" i="1"/>
  <c r="N780" i="1"/>
  <c r="O780" i="1"/>
  <c r="P780" i="1"/>
  <c r="Q780" i="1"/>
  <c r="J780" i="1"/>
  <c r="K780" i="1"/>
  <c r="S780" i="1"/>
  <c r="F781" i="1"/>
  <c r="R780" i="1"/>
  <c r="E781" i="1"/>
  <c r="G781" i="1"/>
  <c r="D781" i="1"/>
  <c r="N781" i="1"/>
  <c r="O781" i="1"/>
  <c r="P781" i="1"/>
  <c r="Q781" i="1"/>
  <c r="J781" i="1"/>
  <c r="K781" i="1"/>
  <c r="S781" i="1"/>
  <c r="F782" i="1"/>
  <c r="R781" i="1"/>
  <c r="E782" i="1"/>
  <c r="G782" i="1"/>
  <c r="D782" i="1"/>
  <c r="N782" i="1"/>
  <c r="O782" i="1"/>
  <c r="P782" i="1"/>
  <c r="Q782" i="1"/>
  <c r="J782" i="1"/>
  <c r="K782" i="1"/>
  <c r="S782" i="1"/>
  <c r="F783" i="1"/>
  <c r="R782" i="1"/>
  <c r="E783" i="1"/>
  <c r="G783" i="1"/>
  <c r="D783" i="1"/>
  <c r="N783" i="1"/>
  <c r="O783" i="1"/>
  <c r="P783" i="1"/>
  <c r="Q783" i="1"/>
  <c r="J783" i="1"/>
  <c r="K783" i="1"/>
  <c r="S783" i="1"/>
  <c r="F784" i="1"/>
  <c r="R783" i="1"/>
  <c r="E784" i="1"/>
  <c r="G784" i="1"/>
  <c r="D784" i="1"/>
  <c r="N784" i="1"/>
  <c r="O784" i="1"/>
  <c r="P784" i="1"/>
  <c r="Q784" i="1"/>
  <c r="J784" i="1"/>
  <c r="K784" i="1"/>
  <c r="S784" i="1"/>
  <c r="F785" i="1"/>
  <c r="R784" i="1"/>
  <c r="E785" i="1"/>
  <c r="G785" i="1"/>
  <c r="D785" i="1"/>
  <c r="N785" i="1"/>
  <c r="O785" i="1"/>
  <c r="P785" i="1"/>
  <c r="Q785" i="1"/>
  <c r="J785" i="1"/>
  <c r="K785" i="1"/>
  <c r="S785" i="1"/>
  <c r="F786" i="1"/>
  <c r="R785" i="1"/>
  <c r="E786" i="1"/>
  <c r="G786" i="1"/>
  <c r="D786" i="1"/>
  <c r="N786" i="1"/>
  <c r="O786" i="1"/>
  <c r="P786" i="1"/>
  <c r="Q786" i="1"/>
  <c r="J786" i="1"/>
  <c r="K786" i="1"/>
  <c r="S786" i="1"/>
  <c r="F787" i="1"/>
  <c r="R786" i="1"/>
  <c r="E787" i="1"/>
  <c r="G787" i="1"/>
  <c r="D787" i="1"/>
  <c r="N787" i="1"/>
  <c r="O787" i="1"/>
  <c r="P787" i="1"/>
  <c r="Q787" i="1"/>
  <c r="J787" i="1"/>
  <c r="K787" i="1"/>
  <c r="S787" i="1"/>
  <c r="F788" i="1"/>
  <c r="R787" i="1"/>
  <c r="E788" i="1"/>
  <c r="G788" i="1"/>
  <c r="D788" i="1"/>
  <c r="N788" i="1"/>
  <c r="O788" i="1"/>
  <c r="P788" i="1"/>
  <c r="Q788" i="1"/>
  <c r="J788" i="1"/>
  <c r="K788" i="1"/>
  <c r="S788" i="1"/>
  <c r="F789" i="1"/>
  <c r="R788" i="1"/>
  <c r="E789" i="1"/>
  <c r="G789" i="1"/>
  <c r="D789" i="1"/>
  <c r="N789" i="1"/>
  <c r="O789" i="1"/>
  <c r="P789" i="1"/>
  <c r="Q789" i="1"/>
  <c r="J789" i="1"/>
  <c r="K789" i="1"/>
  <c r="S789" i="1"/>
  <c r="F790" i="1"/>
  <c r="R789" i="1"/>
  <c r="E790" i="1"/>
  <c r="G790" i="1"/>
  <c r="D790" i="1"/>
  <c r="N790" i="1"/>
  <c r="O790" i="1"/>
  <c r="P790" i="1"/>
  <c r="Q790" i="1"/>
  <c r="J790" i="1"/>
  <c r="K790" i="1"/>
  <c r="S790" i="1"/>
  <c r="F791" i="1"/>
  <c r="R790" i="1"/>
  <c r="E791" i="1"/>
  <c r="G791" i="1"/>
  <c r="D791" i="1"/>
  <c r="N791" i="1"/>
  <c r="O791" i="1"/>
  <c r="P791" i="1"/>
  <c r="Q791" i="1"/>
  <c r="J791" i="1"/>
  <c r="K791" i="1"/>
  <c r="S791" i="1"/>
  <c r="F792" i="1"/>
  <c r="R791" i="1"/>
  <c r="E792" i="1"/>
  <c r="G792" i="1"/>
  <c r="D792" i="1"/>
  <c r="N792" i="1"/>
  <c r="O792" i="1"/>
  <c r="P792" i="1"/>
  <c r="Q792" i="1"/>
  <c r="J792" i="1"/>
  <c r="K792" i="1"/>
  <c r="S792" i="1"/>
  <c r="F793" i="1"/>
  <c r="R792" i="1"/>
  <c r="E793" i="1"/>
  <c r="G793" i="1"/>
  <c r="D793" i="1"/>
  <c r="N793" i="1"/>
  <c r="O793" i="1"/>
  <c r="P793" i="1"/>
  <c r="Q793" i="1"/>
  <c r="J793" i="1"/>
  <c r="K793" i="1"/>
  <c r="S793" i="1"/>
  <c r="F794" i="1"/>
  <c r="R793" i="1"/>
  <c r="E794" i="1"/>
  <c r="G794" i="1"/>
  <c r="D794" i="1"/>
  <c r="N794" i="1"/>
  <c r="O794" i="1"/>
  <c r="P794" i="1"/>
  <c r="Q794" i="1"/>
  <c r="J794" i="1"/>
  <c r="K794" i="1"/>
  <c r="S794" i="1"/>
  <c r="F795" i="1"/>
  <c r="R794" i="1"/>
  <c r="E795" i="1"/>
  <c r="G795" i="1"/>
  <c r="D795" i="1"/>
  <c r="N795" i="1"/>
  <c r="O795" i="1"/>
  <c r="P795" i="1"/>
  <c r="Q795" i="1"/>
  <c r="J795" i="1"/>
  <c r="K795" i="1"/>
  <c r="S795" i="1"/>
  <c r="F796" i="1"/>
  <c r="R795" i="1"/>
  <c r="E796" i="1"/>
  <c r="G796" i="1"/>
  <c r="D796" i="1"/>
  <c r="N796" i="1"/>
  <c r="O796" i="1"/>
  <c r="P796" i="1"/>
  <c r="Q796" i="1"/>
  <c r="J796" i="1"/>
  <c r="K796" i="1"/>
  <c r="S796" i="1"/>
  <c r="F797" i="1"/>
  <c r="R796" i="1"/>
  <c r="E797" i="1"/>
  <c r="G797" i="1"/>
  <c r="D797" i="1"/>
  <c r="N797" i="1"/>
  <c r="O797" i="1"/>
  <c r="P797" i="1"/>
  <c r="Q797" i="1"/>
  <c r="J797" i="1"/>
  <c r="K797" i="1"/>
  <c r="S797" i="1"/>
  <c r="F798" i="1"/>
  <c r="R797" i="1"/>
  <c r="E798" i="1"/>
  <c r="G798" i="1"/>
  <c r="D798" i="1"/>
  <c r="N798" i="1"/>
  <c r="O798" i="1"/>
  <c r="P798" i="1"/>
  <c r="Q798" i="1"/>
  <c r="J798" i="1"/>
  <c r="K798" i="1"/>
  <c r="S798" i="1"/>
  <c r="F799" i="1"/>
  <c r="R798" i="1"/>
  <c r="E799" i="1"/>
  <c r="G799" i="1"/>
  <c r="D799" i="1"/>
  <c r="N799" i="1"/>
  <c r="O799" i="1"/>
  <c r="P799" i="1"/>
  <c r="Q799" i="1"/>
  <c r="J799" i="1"/>
  <c r="K799" i="1"/>
  <c r="S799" i="1"/>
  <c r="F800" i="1"/>
  <c r="R799" i="1"/>
  <c r="E800" i="1"/>
  <c r="G800" i="1"/>
  <c r="D800" i="1"/>
  <c r="N800" i="1"/>
  <c r="O800" i="1"/>
  <c r="P800" i="1"/>
  <c r="Q800" i="1"/>
  <c r="J800" i="1"/>
  <c r="K800" i="1"/>
  <c r="S800" i="1"/>
  <c r="F801" i="1"/>
  <c r="R800" i="1"/>
  <c r="E801" i="1"/>
  <c r="G801" i="1"/>
  <c r="D801" i="1"/>
  <c r="N801" i="1"/>
  <c r="O801" i="1"/>
  <c r="P801" i="1"/>
  <c r="Q801" i="1"/>
  <c r="J801" i="1"/>
  <c r="K801" i="1"/>
  <c r="S801" i="1"/>
  <c r="F802" i="1"/>
  <c r="R801" i="1"/>
  <c r="E802" i="1"/>
  <c r="G802" i="1"/>
  <c r="D802" i="1"/>
  <c r="N802" i="1"/>
  <c r="O802" i="1"/>
  <c r="P802" i="1"/>
  <c r="Q802" i="1"/>
  <c r="J802" i="1"/>
  <c r="K802" i="1"/>
  <c r="S802" i="1"/>
  <c r="F803" i="1"/>
  <c r="R802" i="1"/>
  <c r="E803" i="1"/>
  <c r="G803" i="1"/>
  <c r="D803" i="1"/>
  <c r="N803" i="1"/>
  <c r="O803" i="1"/>
  <c r="P803" i="1"/>
  <c r="Q803" i="1"/>
  <c r="J803" i="1"/>
  <c r="K803" i="1"/>
  <c r="S803" i="1"/>
  <c r="F804" i="1"/>
  <c r="R803" i="1"/>
  <c r="E804" i="1"/>
  <c r="G804" i="1"/>
  <c r="D804" i="1"/>
  <c r="N804" i="1"/>
  <c r="O804" i="1"/>
  <c r="P804" i="1"/>
  <c r="Q804" i="1"/>
  <c r="J804" i="1"/>
  <c r="K804" i="1"/>
  <c r="S804" i="1"/>
  <c r="F805" i="1"/>
  <c r="R804" i="1"/>
  <c r="E805" i="1"/>
  <c r="G805" i="1"/>
  <c r="D805" i="1"/>
  <c r="N805" i="1"/>
  <c r="O805" i="1"/>
  <c r="P805" i="1"/>
  <c r="Q805" i="1"/>
  <c r="J805" i="1"/>
  <c r="K805" i="1"/>
  <c r="S805" i="1"/>
  <c r="F806" i="1"/>
  <c r="R805" i="1"/>
  <c r="E806" i="1"/>
  <c r="G806" i="1"/>
  <c r="D806" i="1"/>
  <c r="N806" i="1"/>
  <c r="O806" i="1"/>
  <c r="P806" i="1"/>
  <c r="Q806" i="1"/>
  <c r="J806" i="1"/>
  <c r="K806" i="1"/>
  <c r="S806" i="1"/>
  <c r="F807" i="1"/>
  <c r="R806" i="1"/>
  <c r="E807" i="1"/>
  <c r="G807" i="1"/>
  <c r="D807" i="1"/>
  <c r="N807" i="1"/>
  <c r="O807" i="1"/>
  <c r="P807" i="1"/>
  <c r="Q807" i="1"/>
  <c r="J807" i="1"/>
  <c r="K807" i="1"/>
  <c r="S807" i="1"/>
  <c r="F808" i="1"/>
  <c r="R807" i="1"/>
  <c r="E808" i="1"/>
  <c r="G808" i="1"/>
  <c r="D808" i="1"/>
  <c r="N808" i="1"/>
  <c r="O808" i="1"/>
  <c r="P808" i="1"/>
  <c r="Q808" i="1"/>
  <c r="J808" i="1"/>
  <c r="K808" i="1"/>
  <c r="S808" i="1"/>
  <c r="F809" i="1"/>
  <c r="R808" i="1"/>
  <c r="E809" i="1"/>
  <c r="G809" i="1"/>
  <c r="D809" i="1"/>
  <c r="N809" i="1"/>
  <c r="O809" i="1"/>
  <c r="P809" i="1"/>
  <c r="Q809" i="1"/>
  <c r="J809" i="1"/>
  <c r="K809" i="1"/>
  <c r="S809" i="1"/>
  <c r="F810" i="1"/>
  <c r="R809" i="1"/>
  <c r="E810" i="1"/>
  <c r="G810" i="1"/>
  <c r="D810" i="1"/>
  <c r="N810" i="1"/>
  <c r="O810" i="1"/>
  <c r="P810" i="1"/>
  <c r="Q810" i="1"/>
  <c r="J810" i="1"/>
  <c r="K810" i="1"/>
  <c r="S810" i="1"/>
  <c r="F811" i="1"/>
  <c r="R810" i="1"/>
  <c r="E811" i="1"/>
  <c r="G811" i="1"/>
  <c r="D811" i="1"/>
  <c r="N811" i="1"/>
  <c r="O811" i="1"/>
  <c r="P811" i="1"/>
  <c r="Q811" i="1"/>
  <c r="J811" i="1"/>
  <c r="K811" i="1"/>
  <c r="S811" i="1"/>
  <c r="F812" i="1"/>
  <c r="R811" i="1"/>
  <c r="E812" i="1"/>
  <c r="G812" i="1"/>
  <c r="D812" i="1"/>
  <c r="N812" i="1"/>
  <c r="O812" i="1"/>
  <c r="P812" i="1"/>
  <c r="Q812" i="1"/>
  <c r="J812" i="1"/>
  <c r="K812" i="1"/>
  <c r="S812" i="1"/>
  <c r="F813" i="1"/>
  <c r="R812" i="1"/>
  <c r="E813" i="1"/>
  <c r="G813" i="1"/>
  <c r="D813" i="1"/>
  <c r="N813" i="1"/>
  <c r="O813" i="1"/>
  <c r="P813" i="1"/>
  <c r="Q813" i="1"/>
  <c r="J813" i="1"/>
  <c r="K813" i="1"/>
  <c r="S813" i="1"/>
  <c r="F814" i="1"/>
  <c r="R813" i="1"/>
  <c r="E814" i="1"/>
  <c r="G814" i="1"/>
  <c r="D814" i="1"/>
  <c r="N814" i="1"/>
  <c r="O814" i="1"/>
  <c r="P814" i="1"/>
  <c r="Q814" i="1"/>
  <c r="J814" i="1"/>
  <c r="K814" i="1"/>
  <c r="S814" i="1"/>
  <c r="F815" i="1"/>
  <c r="R814" i="1"/>
  <c r="E815" i="1"/>
  <c r="G815" i="1"/>
  <c r="D815" i="1"/>
  <c r="N815" i="1"/>
  <c r="O815" i="1"/>
  <c r="P815" i="1"/>
  <c r="Q815" i="1"/>
  <c r="J815" i="1"/>
  <c r="K815" i="1"/>
  <c r="S815" i="1"/>
  <c r="F816" i="1"/>
  <c r="R815" i="1"/>
  <c r="E816" i="1"/>
  <c r="G816" i="1"/>
  <c r="D816" i="1"/>
  <c r="N816" i="1"/>
  <c r="O816" i="1"/>
  <c r="P816" i="1"/>
  <c r="Q816" i="1"/>
  <c r="J816" i="1"/>
  <c r="K816" i="1"/>
  <c r="S816" i="1"/>
  <c r="F817" i="1"/>
  <c r="R816" i="1"/>
  <c r="E817" i="1"/>
  <c r="G817" i="1"/>
  <c r="D817" i="1"/>
  <c r="N817" i="1"/>
  <c r="O817" i="1"/>
  <c r="P817" i="1"/>
  <c r="Q817" i="1"/>
  <c r="J817" i="1"/>
  <c r="K817" i="1"/>
  <c r="S817" i="1"/>
  <c r="F818" i="1"/>
  <c r="R817" i="1"/>
  <c r="E818" i="1"/>
  <c r="G818" i="1"/>
  <c r="D818" i="1"/>
  <c r="N818" i="1"/>
  <c r="O818" i="1"/>
  <c r="P818" i="1"/>
  <c r="Q818" i="1"/>
  <c r="J818" i="1"/>
  <c r="K818" i="1"/>
  <c r="S818" i="1"/>
  <c r="F819" i="1"/>
  <c r="R818" i="1"/>
  <c r="E819" i="1"/>
  <c r="G819" i="1"/>
  <c r="D819" i="1"/>
  <c r="N819" i="1"/>
  <c r="O819" i="1"/>
  <c r="P819" i="1"/>
  <c r="Q819" i="1"/>
  <c r="J819" i="1"/>
  <c r="K819" i="1"/>
  <c r="S819" i="1"/>
  <c r="F820" i="1"/>
  <c r="R819" i="1"/>
  <c r="E820" i="1"/>
  <c r="G820" i="1"/>
  <c r="D820" i="1"/>
  <c r="N820" i="1"/>
  <c r="O820" i="1"/>
  <c r="P820" i="1"/>
  <c r="Q820" i="1"/>
  <c r="J820" i="1"/>
  <c r="K820" i="1"/>
  <c r="S820" i="1"/>
  <c r="F821" i="1"/>
  <c r="R820" i="1"/>
  <c r="E821" i="1"/>
  <c r="G821" i="1"/>
  <c r="D821" i="1"/>
  <c r="N821" i="1"/>
  <c r="O821" i="1"/>
  <c r="P821" i="1"/>
  <c r="Q821" i="1"/>
  <c r="J821" i="1"/>
  <c r="K821" i="1"/>
  <c r="S821" i="1"/>
  <c r="F822" i="1"/>
  <c r="R821" i="1"/>
  <c r="E822" i="1"/>
  <c r="G822" i="1"/>
  <c r="D822" i="1"/>
  <c r="N822" i="1"/>
  <c r="O822" i="1"/>
  <c r="P822" i="1"/>
  <c r="Q822" i="1"/>
  <c r="J822" i="1"/>
  <c r="K822" i="1"/>
  <c r="S822" i="1"/>
  <c r="F823" i="1"/>
  <c r="R822" i="1"/>
  <c r="E823" i="1"/>
  <c r="G823" i="1"/>
  <c r="D823" i="1"/>
  <c r="N823" i="1"/>
  <c r="O823" i="1"/>
  <c r="P823" i="1"/>
  <c r="Q823" i="1"/>
  <c r="J823" i="1"/>
  <c r="K823" i="1"/>
  <c r="S823" i="1"/>
  <c r="F824" i="1"/>
  <c r="R823" i="1"/>
  <c r="E824" i="1"/>
  <c r="G824" i="1"/>
  <c r="D824" i="1"/>
  <c r="N824" i="1"/>
  <c r="O824" i="1"/>
  <c r="P824" i="1"/>
  <c r="Q824" i="1"/>
  <c r="J824" i="1"/>
  <c r="K824" i="1"/>
  <c r="S824" i="1"/>
  <c r="F825" i="1"/>
  <c r="R824" i="1"/>
  <c r="E825" i="1"/>
  <c r="G825" i="1"/>
  <c r="D825" i="1"/>
  <c r="N825" i="1"/>
  <c r="O825" i="1"/>
  <c r="P825" i="1"/>
  <c r="Q825" i="1"/>
  <c r="J825" i="1"/>
  <c r="K825" i="1"/>
  <c r="S825" i="1"/>
  <c r="F826" i="1"/>
  <c r="R825" i="1"/>
  <c r="E826" i="1"/>
  <c r="G826" i="1"/>
  <c r="D826" i="1"/>
  <c r="N826" i="1"/>
  <c r="O826" i="1"/>
  <c r="P826" i="1"/>
  <c r="Q826" i="1"/>
  <c r="J826" i="1"/>
  <c r="K826" i="1"/>
  <c r="S826" i="1"/>
  <c r="F827" i="1"/>
  <c r="R826" i="1"/>
  <c r="E827" i="1"/>
  <c r="G827" i="1"/>
  <c r="D827" i="1"/>
  <c r="N827" i="1"/>
  <c r="O827" i="1"/>
  <c r="P827" i="1"/>
  <c r="Q827" i="1"/>
  <c r="J827" i="1"/>
  <c r="K827" i="1"/>
  <c r="S827" i="1"/>
  <c r="F828" i="1"/>
  <c r="R827" i="1"/>
  <c r="E828" i="1"/>
  <c r="G828" i="1"/>
  <c r="D828" i="1"/>
  <c r="N828" i="1"/>
  <c r="O828" i="1"/>
  <c r="P828" i="1"/>
  <c r="Q828" i="1"/>
  <c r="J828" i="1"/>
  <c r="K828" i="1"/>
  <c r="S828" i="1"/>
  <c r="F829" i="1"/>
  <c r="R828" i="1"/>
  <c r="E829" i="1"/>
  <c r="G829" i="1"/>
  <c r="D829" i="1"/>
  <c r="N829" i="1"/>
  <c r="O829" i="1"/>
  <c r="P829" i="1"/>
  <c r="Q829" i="1"/>
  <c r="J829" i="1"/>
  <c r="K829" i="1"/>
  <c r="S829" i="1"/>
  <c r="F830" i="1"/>
  <c r="R829" i="1"/>
  <c r="E830" i="1"/>
  <c r="G830" i="1"/>
  <c r="D830" i="1"/>
  <c r="N830" i="1"/>
  <c r="O830" i="1"/>
  <c r="P830" i="1"/>
  <c r="Q830" i="1"/>
  <c r="J830" i="1"/>
  <c r="K830" i="1"/>
  <c r="S830" i="1"/>
  <c r="F831" i="1"/>
  <c r="R830" i="1"/>
  <c r="E831" i="1"/>
  <c r="G831" i="1"/>
  <c r="D831" i="1"/>
  <c r="N831" i="1"/>
  <c r="O831" i="1"/>
  <c r="P831" i="1"/>
  <c r="Q831" i="1"/>
  <c r="J831" i="1"/>
  <c r="K831" i="1"/>
  <c r="S831" i="1"/>
  <c r="F832" i="1"/>
  <c r="R831" i="1"/>
  <c r="E832" i="1"/>
  <c r="G832" i="1"/>
  <c r="D832" i="1"/>
  <c r="N832" i="1"/>
  <c r="O832" i="1"/>
  <c r="P832" i="1"/>
  <c r="Q832" i="1"/>
  <c r="J832" i="1"/>
  <c r="K832" i="1"/>
  <c r="S832" i="1"/>
  <c r="F833" i="1"/>
  <c r="R832" i="1"/>
  <c r="E833" i="1"/>
  <c r="G833" i="1"/>
  <c r="D833" i="1"/>
  <c r="N833" i="1"/>
  <c r="O833" i="1"/>
  <c r="P833" i="1"/>
  <c r="Q833" i="1"/>
  <c r="J833" i="1"/>
  <c r="K833" i="1"/>
  <c r="S833" i="1"/>
  <c r="F834" i="1"/>
  <c r="R833" i="1"/>
  <c r="E834" i="1"/>
  <c r="G834" i="1"/>
  <c r="D834" i="1"/>
  <c r="N834" i="1"/>
  <c r="O834" i="1"/>
  <c r="P834" i="1"/>
  <c r="Q834" i="1"/>
  <c r="J834" i="1"/>
  <c r="K834" i="1"/>
  <c r="S834" i="1"/>
  <c r="F835" i="1"/>
  <c r="R834" i="1"/>
  <c r="E835" i="1"/>
  <c r="G835" i="1"/>
  <c r="D835" i="1"/>
  <c r="N835" i="1"/>
  <c r="O835" i="1"/>
  <c r="P835" i="1"/>
  <c r="Q835" i="1"/>
  <c r="J835" i="1"/>
  <c r="K835" i="1"/>
  <c r="S835" i="1"/>
  <c r="F836" i="1"/>
  <c r="R835" i="1"/>
  <c r="E836" i="1"/>
  <c r="G836" i="1"/>
  <c r="D836" i="1"/>
  <c r="N836" i="1"/>
  <c r="O836" i="1"/>
  <c r="P836" i="1"/>
  <c r="Q836" i="1"/>
  <c r="J836" i="1"/>
  <c r="K836" i="1"/>
  <c r="S836" i="1"/>
  <c r="F837" i="1"/>
  <c r="R836" i="1"/>
  <c r="E837" i="1"/>
  <c r="G837" i="1"/>
  <c r="D837" i="1"/>
  <c r="N837" i="1"/>
  <c r="O837" i="1"/>
  <c r="P837" i="1"/>
  <c r="Q837" i="1"/>
  <c r="J837" i="1"/>
  <c r="K837" i="1"/>
  <c r="S837" i="1"/>
  <c r="F838" i="1"/>
  <c r="R837" i="1"/>
  <c r="E838" i="1"/>
  <c r="G838" i="1"/>
  <c r="D838" i="1"/>
  <c r="N838" i="1"/>
  <c r="O838" i="1"/>
  <c r="P838" i="1"/>
  <c r="Q838" i="1"/>
  <c r="J838" i="1"/>
  <c r="K838" i="1"/>
  <c r="S838" i="1"/>
  <c r="F839" i="1"/>
  <c r="R838" i="1"/>
  <c r="E839" i="1"/>
  <c r="G839" i="1"/>
  <c r="D839" i="1"/>
  <c r="N839" i="1"/>
  <c r="O839" i="1"/>
  <c r="P839" i="1"/>
  <c r="Q839" i="1"/>
  <c r="J839" i="1"/>
  <c r="K839" i="1"/>
  <c r="S839" i="1"/>
  <c r="F840" i="1"/>
  <c r="R839" i="1"/>
  <c r="E840" i="1"/>
  <c r="G840" i="1"/>
  <c r="D840" i="1"/>
  <c r="N840" i="1"/>
  <c r="O840" i="1"/>
  <c r="P840" i="1"/>
  <c r="Q840" i="1"/>
  <c r="J840" i="1"/>
  <c r="K840" i="1"/>
  <c r="S840" i="1"/>
  <c r="F841" i="1"/>
  <c r="R840" i="1"/>
  <c r="E841" i="1"/>
  <c r="G841" i="1"/>
  <c r="D841" i="1"/>
  <c r="N841" i="1"/>
  <c r="O841" i="1"/>
  <c r="P841" i="1"/>
  <c r="Q841" i="1"/>
  <c r="J841" i="1"/>
  <c r="K841" i="1"/>
  <c r="S841" i="1"/>
  <c r="F842" i="1"/>
  <c r="R841" i="1"/>
  <c r="E842" i="1"/>
  <c r="G842" i="1"/>
  <c r="D842" i="1"/>
  <c r="N842" i="1"/>
  <c r="O842" i="1"/>
  <c r="P842" i="1"/>
  <c r="Q842" i="1"/>
  <c r="J842" i="1"/>
  <c r="K842" i="1"/>
  <c r="S842" i="1"/>
  <c r="F843" i="1"/>
  <c r="R842" i="1"/>
  <c r="E843" i="1"/>
  <c r="G843" i="1"/>
  <c r="D843" i="1"/>
  <c r="N843" i="1"/>
  <c r="O843" i="1"/>
  <c r="P843" i="1"/>
  <c r="Q843" i="1"/>
  <c r="J843" i="1"/>
  <c r="K843" i="1"/>
  <c r="S843" i="1"/>
  <c r="F844" i="1"/>
  <c r="R843" i="1"/>
  <c r="E844" i="1"/>
  <c r="G844" i="1"/>
  <c r="D844" i="1"/>
  <c r="N844" i="1"/>
  <c r="O844" i="1"/>
  <c r="P844" i="1"/>
  <c r="Q844" i="1"/>
  <c r="J844" i="1"/>
  <c r="K844" i="1"/>
  <c r="S844" i="1"/>
  <c r="F845" i="1"/>
  <c r="R844" i="1"/>
  <c r="E845" i="1"/>
  <c r="G845" i="1"/>
  <c r="D845" i="1"/>
  <c r="N845" i="1"/>
  <c r="O845" i="1"/>
  <c r="P845" i="1"/>
  <c r="Q845" i="1"/>
  <c r="J845" i="1"/>
  <c r="K845" i="1"/>
  <c r="S845" i="1"/>
  <c r="F846" i="1"/>
  <c r="R845" i="1"/>
  <c r="E846" i="1"/>
  <c r="G846" i="1"/>
  <c r="D846" i="1"/>
  <c r="N846" i="1"/>
  <c r="O846" i="1"/>
  <c r="P846" i="1"/>
  <c r="Q846" i="1"/>
  <c r="J846" i="1"/>
  <c r="K846" i="1"/>
  <c r="S846" i="1"/>
  <c r="F847" i="1"/>
  <c r="R846" i="1"/>
  <c r="E847" i="1"/>
  <c r="G847" i="1"/>
  <c r="D847" i="1"/>
  <c r="N847" i="1"/>
  <c r="O847" i="1"/>
  <c r="P847" i="1"/>
  <c r="Q847" i="1"/>
  <c r="J847" i="1"/>
  <c r="K847" i="1"/>
  <c r="S847" i="1"/>
  <c r="F848" i="1"/>
  <c r="R847" i="1"/>
  <c r="E848" i="1"/>
  <c r="G848" i="1"/>
  <c r="D848" i="1"/>
  <c r="N848" i="1"/>
  <c r="O848" i="1"/>
  <c r="P848" i="1"/>
  <c r="Q848" i="1"/>
  <c r="J848" i="1"/>
  <c r="K848" i="1"/>
  <c r="S848" i="1"/>
  <c r="F849" i="1"/>
  <c r="R848" i="1"/>
  <c r="E849" i="1"/>
  <c r="G849" i="1"/>
  <c r="D849" i="1"/>
  <c r="N849" i="1"/>
  <c r="O849" i="1"/>
  <c r="P849" i="1"/>
  <c r="Q849" i="1"/>
  <c r="J849" i="1"/>
  <c r="K849" i="1"/>
  <c r="S849" i="1"/>
  <c r="F850" i="1"/>
  <c r="R849" i="1"/>
  <c r="E850" i="1"/>
  <c r="G850" i="1"/>
  <c r="D850" i="1"/>
  <c r="N850" i="1"/>
  <c r="O850" i="1"/>
  <c r="P850" i="1"/>
  <c r="Q850" i="1"/>
  <c r="J850" i="1"/>
  <c r="K850" i="1"/>
  <c r="S850" i="1"/>
  <c r="F851" i="1"/>
  <c r="R850" i="1"/>
  <c r="E851" i="1"/>
  <c r="G851" i="1"/>
  <c r="D851" i="1"/>
  <c r="N851" i="1"/>
  <c r="O851" i="1"/>
  <c r="P851" i="1"/>
  <c r="Q851" i="1"/>
  <c r="J851" i="1"/>
  <c r="K851" i="1"/>
  <c r="S851" i="1"/>
  <c r="F852" i="1"/>
  <c r="R851" i="1"/>
  <c r="E852" i="1"/>
  <c r="G852" i="1"/>
  <c r="D852" i="1"/>
  <c r="N852" i="1"/>
  <c r="O852" i="1"/>
  <c r="P852" i="1"/>
  <c r="Q852" i="1"/>
  <c r="J852" i="1"/>
  <c r="K852" i="1"/>
  <c r="S852" i="1"/>
  <c r="F853" i="1"/>
  <c r="R852" i="1"/>
  <c r="E853" i="1"/>
  <c r="G853" i="1"/>
  <c r="D853" i="1"/>
  <c r="N853" i="1"/>
  <c r="O853" i="1"/>
  <c r="P853" i="1"/>
  <c r="Q853" i="1"/>
  <c r="J853" i="1"/>
  <c r="K853" i="1"/>
  <c r="S853" i="1"/>
  <c r="F854" i="1"/>
  <c r="R853" i="1"/>
  <c r="E854" i="1"/>
  <c r="G854" i="1"/>
  <c r="D854" i="1"/>
  <c r="N854" i="1"/>
  <c r="O854" i="1"/>
  <c r="P854" i="1"/>
  <c r="Q854" i="1"/>
  <c r="J854" i="1"/>
  <c r="K854" i="1"/>
  <c r="S854" i="1"/>
  <c r="F855" i="1"/>
  <c r="R854" i="1"/>
  <c r="E855" i="1"/>
  <c r="G855" i="1"/>
  <c r="D855" i="1"/>
  <c r="N855" i="1"/>
  <c r="O855" i="1"/>
  <c r="P855" i="1"/>
  <c r="Q855" i="1"/>
  <c r="J855" i="1"/>
  <c r="K855" i="1"/>
  <c r="S855" i="1"/>
  <c r="F856" i="1"/>
  <c r="R855" i="1"/>
  <c r="E856" i="1"/>
  <c r="G856" i="1"/>
  <c r="D856" i="1"/>
  <c r="N856" i="1"/>
  <c r="O856" i="1"/>
  <c r="P856" i="1"/>
  <c r="Q856" i="1"/>
  <c r="J856" i="1"/>
  <c r="K856" i="1"/>
  <c r="S856" i="1"/>
  <c r="F857" i="1"/>
  <c r="R856" i="1"/>
  <c r="E857" i="1"/>
  <c r="G857" i="1"/>
  <c r="D857" i="1"/>
  <c r="N857" i="1"/>
  <c r="O857" i="1"/>
  <c r="P857" i="1"/>
  <c r="Q857" i="1"/>
  <c r="J857" i="1"/>
  <c r="K857" i="1"/>
  <c r="S857" i="1"/>
  <c r="F858" i="1"/>
  <c r="R857" i="1"/>
  <c r="E858" i="1"/>
  <c r="G858" i="1"/>
  <c r="D858" i="1"/>
  <c r="N858" i="1"/>
  <c r="O858" i="1"/>
  <c r="P858" i="1"/>
  <c r="Q858" i="1"/>
  <c r="J858" i="1"/>
  <c r="K858" i="1"/>
  <c r="S858" i="1"/>
  <c r="F859" i="1"/>
  <c r="R858" i="1"/>
  <c r="E859" i="1"/>
  <c r="G859" i="1"/>
  <c r="D859" i="1"/>
  <c r="N859" i="1"/>
  <c r="O859" i="1"/>
  <c r="P859" i="1"/>
  <c r="Q859" i="1"/>
  <c r="J859" i="1"/>
  <c r="K859" i="1"/>
  <c r="S859" i="1"/>
  <c r="F860" i="1"/>
  <c r="R859" i="1"/>
  <c r="E860" i="1"/>
  <c r="G860" i="1"/>
  <c r="D860" i="1"/>
  <c r="N860" i="1"/>
  <c r="O860" i="1"/>
  <c r="P860" i="1"/>
  <c r="Q860" i="1"/>
  <c r="J860" i="1"/>
  <c r="K860" i="1"/>
  <c r="S860" i="1"/>
  <c r="F861" i="1"/>
  <c r="R860" i="1"/>
  <c r="E861" i="1"/>
  <c r="G861" i="1"/>
  <c r="D861" i="1"/>
  <c r="N861" i="1"/>
  <c r="O861" i="1"/>
  <c r="P861" i="1"/>
  <c r="Q861" i="1"/>
  <c r="J861" i="1"/>
  <c r="K861" i="1"/>
  <c r="S861" i="1"/>
  <c r="F862" i="1"/>
  <c r="R861" i="1"/>
  <c r="E862" i="1"/>
  <c r="G862" i="1"/>
  <c r="D862" i="1"/>
  <c r="N862" i="1"/>
  <c r="O862" i="1"/>
  <c r="P862" i="1"/>
  <c r="Q862" i="1"/>
  <c r="J862" i="1"/>
  <c r="K862" i="1"/>
  <c r="S862" i="1"/>
  <c r="F863" i="1"/>
  <c r="R862" i="1"/>
  <c r="E863" i="1"/>
  <c r="G863" i="1"/>
  <c r="D863" i="1"/>
  <c r="N863" i="1"/>
  <c r="O863" i="1"/>
  <c r="P863" i="1"/>
  <c r="Q863" i="1"/>
  <c r="J863" i="1"/>
  <c r="K863" i="1"/>
  <c r="S863" i="1"/>
  <c r="F864" i="1"/>
  <c r="R863" i="1"/>
  <c r="E864" i="1"/>
  <c r="G864" i="1"/>
  <c r="D864" i="1"/>
  <c r="N864" i="1"/>
  <c r="O864" i="1"/>
  <c r="P864" i="1"/>
  <c r="Q864" i="1"/>
  <c r="J864" i="1"/>
  <c r="K864" i="1"/>
  <c r="S864" i="1"/>
  <c r="F865" i="1"/>
  <c r="R864" i="1"/>
  <c r="E865" i="1"/>
  <c r="G865" i="1"/>
  <c r="D865" i="1"/>
  <c r="N865" i="1"/>
  <c r="O865" i="1"/>
  <c r="P865" i="1"/>
  <c r="Q865" i="1"/>
  <c r="J865" i="1"/>
  <c r="K865" i="1"/>
  <c r="S865" i="1"/>
  <c r="F866" i="1"/>
  <c r="R865" i="1"/>
  <c r="E866" i="1"/>
  <c r="G866" i="1"/>
  <c r="D866" i="1"/>
  <c r="N866" i="1"/>
  <c r="O866" i="1"/>
  <c r="P866" i="1"/>
  <c r="Q866" i="1"/>
  <c r="J866" i="1"/>
  <c r="K866" i="1"/>
  <c r="S866" i="1"/>
  <c r="F867" i="1"/>
  <c r="R866" i="1"/>
  <c r="E867" i="1"/>
  <c r="G867" i="1"/>
  <c r="D867" i="1"/>
  <c r="N867" i="1"/>
  <c r="O867" i="1"/>
  <c r="P867" i="1"/>
  <c r="Q867" i="1"/>
  <c r="J867" i="1"/>
  <c r="K867" i="1"/>
  <c r="S867" i="1"/>
  <c r="F868" i="1"/>
  <c r="R867" i="1"/>
  <c r="E868" i="1"/>
  <c r="G868" i="1"/>
  <c r="D868" i="1"/>
  <c r="N868" i="1"/>
  <c r="O868" i="1"/>
  <c r="P868" i="1"/>
  <c r="Q868" i="1"/>
  <c r="J868" i="1"/>
  <c r="K868" i="1"/>
  <c r="S868" i="1"/>
  <c r="F869" i="1"/>
  <c r="R868" i="1"/>
  <c r="E869" i="1"/>
  <c r="G869" i="1"/>
  <c r="D869" i="1"/>
  <c r="N869" i="1"/>
  <c r="O869" i="1"/>
  <c r="P869" i="1"/>
  <c r="Q869" i="1"/>
  <c r="J869" i="1"/>
  <c r="K869" i="1"/>
  <c r="S869" i="1"/>
  <c r="F870" i="1"/>
  <c r="R869" i="1"/>
  <c r="E870" i="1"/>
  <c r="G870" i="1"/>
  <c r="D870" i="1"/>
  <c r="N870" i="1"/>
  <c r="O870" i="1"/>
  <c r="P870" i="1"/>
  <c r="Q870" i="1"/>
  <c r="J870" i="1"/>
  <c r="K870" i="1"/>
  <c r="S870" i="1"/>
  <c r="F871" i="1"/>
  <c r="R870" i="1"/>
  <c r="E871" i="1"/>
  <c r="G871" i="1"/>
  <c r="D871" i="1"/>
  <c r="N871" i="1"/>
  <c r="O871" i="1"/>
  <c r="P871" i="1"/>
  <c r="Q871" i="1"/>
  <c r="J871" i="1"/>
  <c r="K871" i="1"/>
  <c r="S871" i="1"/>
  <c r="F872" i="1"/>
  <c r="R871" i="1"/>
  <c r="E872" i="1"/>
  <c r="G872" i="1"/>
  <c r="D872" i="1"/>
  <c r="N872" i="1"/>
  <c r="O872" i="1"/>
  <c r="P872" i="1"/>
  <c r="Q872" i="1"/>
  <c r="J872" i="1"/>
  <c r="K872" i="1"/>
  <c r="S872" i="1"/>
  <c r="F873" i="1"/>
  <c r="R872" i="1"/>
  <c r="E873" i="1"/>
  <c r="G873" i="1"/>
  <c r="D873" i="1"/>
  <c r="N873" i="1"/>
  <c r="O873" i="1"/>
  <c r="P873" i="1"/>
  <c r="Q873" i="1"/>
  <c r="J873" i="1"/>
  <c r="K873" i="1"/>
  <c r="S873" i="1"/>
  <c r="F874" i="1"/>
  <c r="R873" i="1"/>
  <c r="E874" i="1"/>
  <c r="G874" i="1"/>
  <c r="D874" i="1"/>
  <c r="N874" i="1"/>
  <c r="O874" i="1"/>
  <c r="P874" i="1"/>
  <c r="Q874" i="1"/>
  <c r="J874" i="1"/>
  <c r="K874" i="1"/>
  <c r="S874" i="1"/>
  <c r="F875" i="1"/>
  <c r="R874" i="1"/>
  <c r="E875" i="1"/>
  <c r="G875" i="1"/>
  <c r="D875" i="1"/>
  <c r="N875" i="1"/>
  <c r="O875" i="1"/>
  <c r="P875" i="1"/>
  <c r="Q875" i="1"/>
  <c r="J875" i="1"/>
  <c r="K875" i="1"/>
  <c r="S875" i="1"/>
  <c r="F876" i="1"/>
  <c r="R875" i="1"/>
  <c r="E876" i="1"/>
  <c r="G876" i="1"/>
  <c r="D876" i="1"/>
  <c r="N876" i="1"/>
  <c r="O876" i="1"/>
  <c r="P876" i="1"/>
  <c r="Q876" i="1"/>
  <c r="J876" i="1"/>
  <c r="K876" i="1"/>
  <c r="S876" i="1"/>
  <c r="F877" i="1"/>
  <c r="R876" i="1"/>
  <c r="E877" i="1"/>
  <c r="G877" i="1"/>
  <c r="D877" i="1"/>
  <c r="N877" i="1"/>
  <c r="O877" i="1"/>
  <c r="P877" i="1"/>
  <c r="Q877" i="1"/>
  <c r="J877" i="1"/>
  <c r="K877" i="1"/>
  <c r="S877" i="1"/>
  <c r="F878" i="1"/>
  <c r="R877" i="1"/>
  <c r="E878" i="1"/>
  <c r="G878" i="1"/>
  <c r="D878" i="1"/>
  <c r="N878" i="1"/>
  <c r="O878" i="1"/>
  <c r="P878" i="1"/>
  <c r="Q878" i="1"/>
  <c r="J878" i="1"/>
  <c r="K878" i="1"/>
  <c r="S878" i="1"/>
  <c r="F879" i="1"/>
  <c r="R878" i="1"/>
  <c r="E879" i="1"/>
  <c r="G879" i="1"/>
  <c r="D879" i="1"/>
  <c r="N879" i="1"/>
  <c r="O879" i="1"/>
  <c r="P879" i="1"/>
  <c r="Q879" i="1"/>
  <c r="J879" i="1"/>
  <c r="K879" i="1"/>
  <c r="S879" i="1"/>
  <c r="F880" i="1"/>
  <c r="R879" i="1"/>
  <c r="E880" i="1"/>
  <c r="G880" i="1"/>
  <c r="D880" i="1"/>
  <c r="N880" i="1"/>
  <c r="O880" i="1"/>
  <c r="P880" i="1"/>
  <c r="Q880" i="1"/>
  <c r="J880" i="1"/>
  <c r="K880" i="1"/>
  <c r="S880" i="1"/>
  <c r="F881" i="1"/>
  <c r="R880" i="1"/>
  <c r="E881" i="1"/>
  <c r="G881" i="1"/>
  <c r="D881" i="1"/>
  <c r="N881" i="1"/>
  <c r="O881" i="1"/>
  <c r="P881" i="1"/>
  <c r="Q881" i="1"/>
  <c r="J881" i="1"/>
  <c r="K881" i="1"/>
  <c r="S881" i="1"/>
  <c r="F882" i="1"/>
  <c r="R881" i="1"/>
  <c r="E882" i="1"/>
  <c r="G882" i="1"/>
  <c r="D882" i="1"/>
  <c r="N882" i="1"/>
  <c r="O882" i="1"/>
  <c r="P882" i="1"/>
  <c r="Q882" i="1"/>
  <c r="J882" i="1"/>
  <c r="K882" i="1"/>
  <c r="S882" i="1"/>
  <c r="F883" i="1"/>
  <c r="R882" i="1"/>
  <c r="E883" i="1"/>
  <c r="G883" i="1"/>
  <c r="D883" i="1"/>
  <c r="N883" i="1"/>
  <c r="O883" i="1"/>
  <c r="P883" i="1"/>
  <c r="Q883" i="1"/>
  <c r="J883" i="1"/>
  <c r="K883" i="1"/>
  <c r="S883" i="1"/>
  <c r="F884" i="1"/>
  <c r="R883" i="1"/>
  <c r="E884" i="1"/>
  <c r="G884" i="1"/>
  <c r="D884" i="1"/>
  <c r="N884" i="1"/>
  <c r="O884" i="1"/>
  <c r="P884" i="1"/>
  <c r="Q884" i="1"/>
  <c r="J884" i="1"/>
  <c r="K884" i="1"/>
  <c r="S884" i="1"/>
  <c r="F885" i="1"/>
  <c r="R884" i="1"/>
  <c r="E885" i="1"/>
  <c r="G885" i="1"/>
  <c r="D885" i="1"/>
  <c r="N885" i="1"/>
  <c r="O885" i="1"/>
  <c r="P885" i="1"/>
  <c r="Q885" i="1"/>
  <c r="J885" i="1"/>
  <c r="K885" i="1"/>
  <c r="S885" i="1"/>
  <c r="F886" i="1"/>
  <c r="R885" i="1"/>
  <c r="E886" i="1"/>
  <c r="G886" i="1"/>
  <c r="D886" i="1"/>
  <c r="N886" i="1"/>
  <c r="O886" i="1"/>
  <c r="P886" i="1"/>
  <c r="Q886" i="1"/>
  <c r="J886" i="1"/>
  <c r="K886" i="1"/>
  <c r="S886" i="1"/>
  <c r="F887" i="1"/>
  <c r="R886" i="1"/>
  <c r="E887" i="1"/>
  <c r="G887" i="1"/>
  <c r="D887" i="1"/>
  <c r="N887" i="1"/>
  <c r="O887" i="1"/>
  <c r="P887" i="1"/>
  <c r="Q887" i="1"/>
  <c r="J887" i="1"/>
  <c r="K887" i="1"/>
  <c r="S887" i="1"/>
  <c r="F888" i="1"/>
  <c r="R887" i="1"/>
  <c r="E888" i="1"/>
  <c r="G888" i="1"/>
  <c r="D888" i="1"/>
  <c r="N888" i="1"/>
  <c r="O888" i="1"/>
  <c r="P888" i="1"/>
  <c r="Q888" i="1"/>
  <c r="J888" i="1"/>
  <c r="K888" i="1"/>
  <c r="S888" i="1"/>
  <c r="F889" i="1"/>
  <c r="R888" i="1"/>
  <c r="E889" i="1"/>
  <c r="G889" i="1"/>
  <c r="D889" i="1"/>
  <c r="N889" i="1"/>
  <c r="O889" i="1"/>
  <c r="P889" i="1"/>
  <c r="Q889" i="1"/>
  <c r="J889" i="1"/>
  <c r="K889" i="1"/>
  <c r="S889" i="1"/>
  <c r="F890" i="1"/>
  <c r="R889" i="1"/>
  <c r="E890" i="1"/>
  <c r="G890" i="1"/>
  <c r="D890" i="1"/>
  <c r="N890" i="1"/>
  <c r="O890" i="1"/>
  <c r="P890" i="1"/>
  <c r="Q890" i="1"/>
  <c r="J890" i="1"/>
  <c r="K890" i="1"/>
  <c r="S890" i="1"/>
  <c r="F891" i="1"/>
  <c r="R890" i="1"/>
  <c r="E891" i="1"/>
  <c r="G891" i="1"/>
  <c r="D891" i="1"/>
  <c r="N891" i="1"/>
  <c r="O891" i="1"/>
  <c r="P891" i="1"/>
  <c r="Q891" i="1"/>
  <c r="J891" i="1"/>
  <c r="K891" i="1"/>
  <c r="S891" i="1"/>
  <c r="F892" i="1"/>
  <c r="R891" i="1"/>
  <c r="E892" i="1"/>
  <c r="G892" i="1"/>
  <c r="D892" i="1"/>
  <c r="N892" i="1"/>
  <c r="O892" i="1"/>
  <c r="P892" i="1"/>
  <c r="Q892" i="1"/>
  <c r="J892" i="1"/>
  <c r="K892" i="1"/>
  <c r="S892" i="1"/>
  <c r="F893" i="1"/>
  <c r="R892" i="1"/>
  <c r="E893" i="1"/>
  <c r="G893" i="1"/>
  <c r="D893" i="1"/>
  <c r="N893" i="1"/>
  <c r="O893" i="1"/>
  <c r="P893" i="1"/>
  <c r="Q893" i="1"/>
  <c r="J893" i="1"/>
  <c r="K893" i="1"/>
  <c r="S893" i="1"/>
  <c r="F894" i="1"/>
  <c r="R893" i="1"/>
  <c r="E894" i="1"/>
  <c r="G894" i="1"/>
  <c r="D894" i="1"/>
  <c r="N894" i="1"/>
  <c r="O894" i="1"/>
  <c r="P894" i="1"/>
  <c r="Q894" i="1"/>
  <c r="J894" i="1"/>
  <c r="K894" i="1"/>
  <c r="S894" i="1"/>
  <c r="F895" i="1"/>
  <c r="R894" i="1"/>
  <c r="E895" i="1"/>
  <c r="G895" i="1"/>
  <c r="D895" i="1"/>
  <c r="N895" i="1"/>
  <c r="O895" i="1"/>
  <c r="P895" i="1"/>
  <c r="Q895" i="1"/>
  <c r="J895" i="1"/>
  <c r="K895" i="1"/>
  <c r="S895" i="1"/>
  <c r="F896" i="1"/>
  <c r="R895" i="1"/>
  <c r="E896" i="1"/>
  <c r="G896" i="1"/>
  <c r="D896" i="1"/>
  <c r="N896" i="1"/>
  <c r="O896" i="1"/>
  <c r="P896" i="1"/>
  <c r="Q896" i="1"/>
  <c r="J896" i="1"/>
  <c r="K896" i="1"/>
  <c r="S896" i="1"/>
  <c r="F897" i="1"/>
  <c r="R896" i="1"/>
  <c r="E897" i="1"/>
  <c r="G897" i="1"/>
  <c r="D897" i="1"/>
  <c r="N897" i="1"/>
  <c r="O897" i="1"/>
  <c r="P897" i="1"/>
  <c r="Q897" i="1"/>
  <c r="J897" i="1"/>
  <c r="K897" i="1"/>
  <c r="S897" i="1"/>
  <c r="F898" i="1"/>
  <c r="R897" i="1"/>
  <c r="E898" i="1"/>
  <c r="G898" i="1"/>
  <c r="D898" i="1"/>
  <c r="N898" i="1"/>
  <c r="O898" i="1"/>
  <c r="P898" i="1"/>
  <c r="Q898" i="1"/>
  <c r="J898" i="1"/>
  <c r="K898" i="1"/>
  <c r="S898" i="1"/>
  <c r="F899" i="1"/>
  <c r="R898" i="1"/>
  <c r="E899" i="1"/>
  <c r="G899" i="1"/>
  <c r="D899" i="1"/>
  <c r="N899" i="1"/>
  <c r="O899" i="1"/>
  <c r="P899" i="1"/>
  <c r="Q899" i="1"/>
  <c r="J899" i="1"/>
  <c r="K899" i="1"/>
  <c r="S899" i="1"/>
  <c r="F900" i="1"/>
  <c r="R899" i="1"/>
  <c r="E900" i="1"/>
  <c r="G900" i="1"/>
  <c r="D900" i="1"/>
  <c r="N900" i="1"/>
  <c r="O900" i="1"/>
  <c r="P900" i="1"/>
  <c r="Q900" i="1"/>
  <c r="J900" i="1"/>
  <c r="K900" i="1"/>
  <c r="S900" i="1"/>
  <c r="F901" i="1"/>
  <c r="R900" i="1"/>
  <c r="E901" i="1"/>
  <c r="G901" i="1"/>
  <c r="D901" i="1"/>
  <c r="N901" i="1"/>
  <c r="O901" i="1"/>
  <c r="P901" i="1"/>
  <c r="Q901" i="1"/>
  <c r="J901" i="1"/>
  <c r="K901" i="1"/>
  <c r="S901" i="1"/>
  <c r="F902" i="1"/>
  <c r="R901" i="1"/>
  <c r="E902" i="1"/>
  <c r="G902" i="1"/>
  <c r="D902" i="1"/>
  <c r="N902" i="1"/>
  <c r="O902" i="1"/>
  <c r="P902" i="1"/>
  <c r="Q902" i="1"/>
  <c r="J902" i="1"/>
  <c r="K902" i="1"/>
  <c r="S902" i="1"/>
  <c r="F903" i="1"/>
  <c r="R902" i="1"/>
  <c r="E903" i="1"/>
  <c r="G903" i="1"/>
  <c r="D903" i="1"/>
  <c r="N903" i="1"/>
  <c r="O903" i="1"/>
  <c r="P903" i="1"/>
  <c r="Q903" i="1"/>
  <c r="J903" i="1"/>
  <c r="K903" i="1"/>
  <c r="S903" i="1"/>
  <c r="F904" i="1"/>
  <c r="R903" i="1"/>
  <c r="E904" i="1"/>
  <c r="G904" i="1"/>
  <c r="D904" i="1"/>
  <c r="N904" i="1"/>
  <c r="O904" i="1"/>
  <c r="P904" i="1"/>
  <c r="Q904" i="1"/>
  <c r="J904" i="1"/>
  <c r="K904" i="1"/>
  <c r="S904" i="1"/>
  <c r="F905" i="1"/>
  <c r="R904" i="1"/>
  <c r="E905" i="1"/>
  <c r="G905" i="1"/>
  <c r="D905" i="1"/>
  <c r="N905" i="1"/>
  <c r="O905" i="1"/>
  <c r="P905" i="1"/>
  <c r="Q905" i="1"/>
  <c r="J905" i="1"/>
  <c r="K905" i="1"/>
  <c r="S905" i="1"/>
  <c r="F906" i="1"/>
  <c r="R905" i="1"/>
  <c r="E906" i="1"/>
  <c r="G906" i="1"/>
  <c r="D906" i="1"/>
  <c r="N906" i="1"/>
  <c r="O906" i="1"/>
  <c r="P906" i="1"/>
  <c r="Q906" i="1"/>
  <c r="J906" i="1"/>
  <c r="K906" i="1"/>
  <c r="S906" i="1"/>
  <c r="F907" i="1"/>
  <c r="R906" i="1"/>
  <c r="E907" i="1"/>
  <c r="G907" i="1"/>
  <c r="D907" i="1"/>
  <c r="N907" i="1"/>
  <c r="O907" i="1"/>
  <c r="P907" i="1"/>
  <c r="Q907" i="1"/>
  <c r="J907" i="1"/>
  <c r="K907" i="1"/>
  <c r="S907" i="1"/>
  <c r="F908" i="1"/>
  <c r="R907" i="1"/>
  <c r="E908" i="1"/>
  <c r="G908" i="1"/>
  <c r="D908" i="1"/>
  <c r="N908" i="1"/>
  <c r="O908" i="1"/>
  <c r="P908" i="1"/>
  <c r="Q908" i="1"/>
  <c r="J908" i="1"/>
  <c r="K908" i="1"/>
  <c r="S908" i="1"/>
  <c r="F909" i="1"/>
  <c r="R908" i="1"/>
  <c r="E909" i="1"/>
  <c r="G909" i="1"/>
  <c r="D909" i="1"/>
  <c r="N909" i="1"/>
  <c r="O909" i="1"/>
  <c r="P909" i="1"/>
  <c r="Q909" i="1"/>
  <c r="J909" i="1"/>
  <c r="K909" i="1"/>
  <c r="S909" i="1"/>
  <c r="F910" i="1"/>
  <c r="R909" i="1"/>
  <c r="E910" i="1"/>
  <c r="G910" i="1"/>
  <c r="D910" i="1"/>
  <c r="N910" i="1"/>
  <c r="O910" i="1"/>
  <c r="P910" i="1"/>
  <c r="Q910" i="1"/>
  <c r="J910" i="1"/>
  <c r="K910" i="1"/>
  <c r="S910" i="1"/>
  <c r="F911" i="1"/>
  <c r="R910" i="1"/>
  <c r="E911" i="1"/>
  <c r="G911" i="1"/>
  <c r="D911" i="1"/>
  <c r="N911" i="1"/>
  <c r="O911" i="1"/>
  <c r="P911" i="1"/>
  <c r="Q911" i="1"/>
  <c r="J911" i="1"/>
  <c r="K911" i="1"/>
  <c r="S911" i="1"/>
  <c r="F912" i="1"/>
  <c r="R911" i="1"/>
  <c r="E912" i="1"/>
  <c r="G912" i="1"/>
  <c r="D912" i="1"/>
  <c r="N912" i="1"/>
  <c r="O912" i="1"/>
  <c r="P912" i="1"/>
  <c r="Q912" i="1"/>
  <c r="J912" i="1"/>
  <c r="K912" i="1"/>
  <c r="S912" i="1"/>
  <c r="F913" i="1"/>
  <c r="R912" i="1"/>
  <c r="E913" i="1"/>
  <c r="G913" i="1"/>
  <c r="D913" i="1"/>
  <c r="N913" i="1"/>
  <c r="O913" i="1"/>
  <c r="P913" i="1"/>
  <c r="Q913" i="1"/>
  <c r="J913" i="1"/>
  <c r="K913" i="1"/>
  <c r="S913" i="1"/>
  <c r="F914" i="1"/>
  <c r="R913" i="1"/>
  <c r="E914" i="1"/>
  <c r="G914" i="1"/>
  <c r="D914" i="1"/>
  <c r="N914" i="1"/>
  <c r="O914" i="1"/>
  <c r="P914" i="1"/>
  <c r="Q914" i="1"/>
  <c r="J914" i="1"/>
  <c r="K914" i="1"/>
  <c r="S914" i="1"/>
  <c r="F915" i="1"/>
  <c r="R914" i="1"/>
  <c r="E915" i="1"/>
  <c r="G915" i="1"/>
  <c r="D915" i="1"/>
  <c r="N915" i="1"/>
  <c r="O915" i="1"/>
  <c r="P915" i="1"/>
  <c r="Q915" i="1"/>
  <c r="J915" i="1"/>
  <c r="K915" i="1"/>
  <c r="S915" i="1"/>
  <c r="F916" i="1"/>
  <c r="R915" i="1"/>
  <c r="E916" i="1"/>
  <c r="G916" i="1"/>
  <c r="D916" i="1"/>
  <c r="N916" i="1"/>
  <c r="O916" i="1"/>
  <c r="P916" i="1"/>
  <c r="Q916" i="1"/>
  <c r="J916" i="1"/>
  <c r="K916" i="1"/>
  <c r="S916" i="1"/>
  <c r="F917" i="1"/>
  <c r="R916" i="1"/>
  <c r="E917" i="1"/>
  <c r="G917" i="1"/>
  <c r="D917" i="1"/>
  <c r="N917" i="1"/>
  <c r="O917" i="1"/>
  <c r="P917" i="1"/>
  <c r="Q917" i="1"/>
  <c r="J917" i="1"/>
  <c r="K917" i="1"/>
  <c r="S917" i="1"/>
  <c r="F918" i="1"/>
  <c r="R917" i="1"/>
  <c r="E918" i="1"/>
  <c r="G918" i="1"/>
  <c r="D918" i="1"/>
  <c r="N918" i="1"/>
  <c r="O918" i="1"/>
  <c r="P918" i="1"/>
  <c r="Q918" i="1"/>
  <c r="J918" i="1"/>
  <c r="K918" i="1"/>
  <c r="S918" i="1"/>
  <c r="F919" i="1"/>
  <c r="R918" i="1"/>
  <c r="E919" i="1"/>
  <c r="G919" i="1"/>
  <c r="D919" i="1"/>
  <c r="N919" i="1"/>
  <c r="O919" i="1"/>
  <c r="P919" i="1"/>
  <c r="Q919" i="1"/>
  <c r="J919" i="1"/>
  <c r="K919" i="1"/>
  <c r="S919" i="1"/>
  <c r="F920" i="1"/>
  <c r="R919" i="1"/>
  <c r="E920" i="1"/>
  <c r="G920" i="1"/>
  <c r="D920" i="1"/>
  <c r="N920" i="1"/>
  <c r="O920" i="1"/>
  <c r="P920" i="1"/>
  <c r="Q920" i="1"/>
  <c r="J920" i="1"/>
  <c r="K920" i="1"/>
  <c r="S920" i="1"/>
  <c r="F921" i="1"/>
  <c r="R920" i="1"/>
  <c r="E921" i="1"/>
  <c r="G921" i="1"/>
  <c r="D921" i="1"/>
  <c r="N921" i="1"/>
  <c r="O921" i="1"/>
  <c r="P921" i="1"/>
  <c r="Q921" i="1"/>
  <c r="J921" i="1"/>
  <c r="K921" i="1"/>
  <c r="S921" i="1"/>
  <c r="F922" i="1"/>
  <c r="R921" i="1"/>
  <c r="E922" i="1"/>
  <c r="G922" i="1"/>
  <c r="D922" i="1"/>
  <c r="N922" i="1"/>
  <c r="O922" i="1"/>
  <c r="P922" i="1"/>
  <c r="Q922" i="1"/>
  <c r="J922" i="1"/>
  <c r="K922" i="1"/>
  <c r="S922" i="1"/>
  <c r="F923" i="1"/>
  <c r="R922" i="1"/>
  <c r="E923" i="1"/>
  <c r="G923" i="1"/>
  <c r="D923" i="1"/>
  <c r="N923" i="1"/>
  <c r="O923" i="1"/>
  <c r="P923" i="1"/>
  <c r="Q923" i="1"/>
  <c r="J923" i="1"/>
  <c r="K923" i="1"/>
  <c r="S923" i="1"/>
  <c r="F924" i="1"/>
  <c r="R923" i="1"/>
  <c r="E924" i="1"/>
  <c r="G924" i="1"/>
  <c r="D924" i="1"/>
  <c r="N924" i="1"/>
  <c r="O924" i="1"/>
  <c r="P924" i="1"/>
  <c r="Q924" i="1"/>
  <c r="J924" i="1"/>
  <c r="K924" i="1"/>
  <c r="S924" i="1"/>
  <c r="F925" i="1"/>
  <c r="R924" i="1"/>
  <c r="E925" i="1"/>
  <c r="G925" i="1"/>
  <c r="D925" i="1"/>
  <c r="N925" i="1"/>
  <c r="O925" i="1"/>
  <c r="P925" i="1"/>
  <c r="Q925" i="1"/>
  <c r="J925" i="1"/>
  <c r="K925" i="1"/>
  <c r="S925" i="1"/>
  <c r="F926" i="1"/>
  <c r="R925" i="1"/>
  <c r="E926" i="1"/>
  <c r="G926" i="1"/>
  <c r="D926" i="1"/>
  <c r="N926" i="1"/>
  <c r="O926" i="1"/>
  <c r="P926" i="1"/>
  <c r="Q926" i="1"/>
  <c r="J926" i="1"/>
  <c r="K926" i="1"/>
  <c r="S926" i="1"/>
  <c r="F927" i="1"/>
  <c r="R926" i="1"/>
  <c r="E927" i="1"/>
  <c r="G927" i="1"/>
  <c r="D927" i="1"/>
  <c r="N927" i="1"/>
  <c r="O927" i="1"/>
  <c r="P927" i="1"/>
  <c r="Q927" i="1"/>
  <c r="J927" i="1"/>
  <c r="K927" i="1"/>
  <c r="S927" i="1"/>
  <c r="F928" i="1"/>
  <c r="R927" i="1"/>
  <c r="E928" i="1"/>
  <c r="G928" i="1"/>
  <c r="D928" i="1"/>
  <c r="N928" i="1"/>
  <c r="O928" i="1"/>
  <c r="P928" i="1"/>
  <c r="Q928" i="1"/>
  <c r="J928" i="1"/>
  <c r="K928" i="1"/>
  <c r="S928" i="1"/>
  <c r="F929" i="1"/>
  <c r="R928" i="1"/>
  <c r="E929" i="1"/>
  <c r="G929" i="1"/>
  <c r="D929" i="1"/>
  <c r="N929" i="1"/>
  <c r="O929" i="1"/>
  <c r="P929" i="1"/>
  <c r="Q929" i="1"/>
  <c r="J929" i="1"/>
  <c r="K929" i="1"/>
  <c r="S929" i="1"/>
  <c r="F930" i="1"/>
  <c r="R929" i="1"/>
  <c r="E930" i="1"/>
  <c r="G930" i="1"/>
  <c r="D930" i="1"/>
  <c r="N930" i="1"/>
  <c r="O930" i="1"/>
  <c r="P930" i="1"/>
  <c r="Q930" i="1"/>
  <c r="J930" i="1"/>
  <c r="K930" i="1"/>
  <c r="S930" i="1"/>
  <c r="F931" i="1"/>
  <c r="R930" i="1"/>
  <c r="E931" i="1"/>
  <c r="G931" i="1"/>
  <c r="D931" i="1"/>
  <c r="N931" i="1"/>
  <c r="O931" i="1"/>
  <c r="P931" i="1"/>
  <c r="Q931" i="1"/>
  <c r="J931" i="1"/>
  <c r="K931" i="1"/>
  <c r="S931" i="1"/>
  <c r="F932" i="1"/>
  <c r="R931" i="1"/>
  <c r="E932" i="1"/>
  <c r="G932" i="1"/>
  <c r="D932" i="1"/>
  <c r="N932" i="1"/>
  <c r="O932" i="1"/>
  <c r="P932" i="1"/>
  <c r="Q932" i="1"/>
  <c r="J932" i="1"/>
  <c r="K932" i="1"/>
  <c r="S932" i="1"/>
  <c r="F933" i="1"/>
  <c r="R932" i="1"/>
  <c r="E933" i="1"/>
  <c r="G933" i="1"/>
  <c r="D933" i="1"/>
  <c r="N933" i="1"/>
  <c r="O933" i="1"/>
  <c r="P933" i="1"/>
  <c r="Q933" i="1"/>
  <c r="J933" i="1"/>
  <c r="K933" i="1"/>
  <c r="S933" i="1"/>
  <c r="F934" i="1"/>
  <c r="R933" i="1"/>
  <c r="E934" i="1"/>
  <c r="G934" i="1"/>
  <c r="D934" i="1"/>
  <c r="N934" i="1"/>
  <c r="O934" i="1"/>
  <c r="P934" i="1"/>
  <c r="Q934" i="1"/>
  <c r="J934" i="1"/>
  <c r="K934" i="1"/>
  <c r="S934" i="1"/>
  <c r="F935" i="1"/>
  <c r="R934" i="1"/>
  <c r="E935" i="1"/>
  <c r="G935" i="1"/>
  <c r="D935" i="1"/>
  <c r="N935" i="1"/>
  <c r="O935" i="1"/>
  <c r="P935" i="1"/>
  <c r="Q935" i="1"/>
  <c r="J935" i="1"/>
  <c r="K935" i="1"/>
  <c r="S935" i="1"/>
  <c r="F936" i="1"/>
  <c r="R935" i="1"/>
  <c r="E936" i="1"/>
  <c r="G936" i="1"/>
  <c r="D936" i="1"/>
  <c r="N936" i="1"/>
  <c r="O936" i="1"/>
  <c r="P936" i="1"/>
  <c r="Q936" i="1"/>
  <c r="J936" i="1"/>
  <c r="K936" i="1"/>
  <c r="S936" i="1"/>
  <c r="F937" i="1"/>
  <c r="R936" i="1"/>
  <c r="E937" i="1"/>
  <c r="G937" i="1"/>
  <c r="D937" i="1"/>
  <c r="N937" i="1"/>
  <c r="O937" i="1"/>
  <c r="P937" i="1"/>
  <c r="Q937" i="1"/>
  <c r="J937" i="1"/>
  <c r="K937" i="1"/>
  <c r="S937" i="1"/>
  <c r="F938" i="1"/>
  <c r="R937" i="1"/>
  <c r="E938" i="1"/>
  <c r="G938" i="1"/>
  <c r="D938" i="1"/>
  <c r="N938" i="1"/>
  <c r="O938" i="1"/>
  <c r="P938" i="1"/>
  <c r="Q938" i="1"/>
  <c r="J938" i="1"/>
  <c r="K938" i="1"/>
  <c r="S938" i="1"/>
  <c r="F939" i="1"/>
  <c r="R938" i="1"/>
  <c r="E939" i="1"/>
  <c r="G939" i="1"/>
  <c r="D939" i="1"/>
  <c r="N939" i="1"/>
  <c r="O939" i="1"/>
  <c r="P939" i="1"/>
  <c r="Q939" i="1"/>
  <c r="J939" i="1"/>
  <c r="K939" i="1"/>
  <c r="S939" i="1"/>
  <c r="F940" i="1"/>
  <c r="R939" i="1"/>
  <c r="E940" i="1"/>
  <c r="G940" i="1"/>
  <c r="D940" i="1"/>
  <c r="N940" i="1"/>
  <c r="O940" i="1"/>
  <c r="P940" i="1"/>
  <c r="Q940" i="1"/>
  <c r="J940" i="1"/>
  <c r="K940" i="1"/>
  <c r="S940" i="1"/>
  <c r="F941" i="1"/>
  <c r="R940" i="1"/>
  <c r="E941" i="1"/>
  <c r="G941" i="1"/>
  <c r="D941" i="1"/>
  <c r="N941" i="1"/>
  <c r="O941" i="1"/>
  <c r="P941" i="1"/>
  <c r="Q941" i="1"/>
  <c r="J941" i="1"/>
  <c r="K941" i="1"/>
  <c r="S941" i="1"/>
  <c r="F942" i="1"/>
  <c r="R941" i="1"/>
  <c r="E942" i="1"/>
  <c r="G942" i="1"/>
  <c r="D942" i="1"/>
  <c r="N942" i="1"/>
  <c r="O942" i="1"/>
  <c r="P942" i="1"/>
  <c r="Q942" i="1"/>
  <c r="J942" i="1"/>
  <c r="K942" i="1"/>
  <c r="S942" i="1"/>
  <c r="F943" i="1"/>
  <c r="R942" i="1"/>
  <c r="E943" i="1"/>
  <c r="G943" i="1"/>
  <c r="D943" i="1"/>
  <c r="N943" i="1"/>
  <c r="O943" i="1"/>
  <c r="P943" i="1"/>
  <c r="Q943" i="1"/>
  <c r="J943" i="1"/>
  <c r="K943" i="1"/>
  <c r="S943" i="1"/>
  <c r="F944" i="1"/>
  <c r="R943" i="1"/>
  <c r="E944" i="1"/>
  <c r="G944" i="1"/>
  <c r="D944" i="1"/>
  <c r="N944" i="1"/>
  <c r="O944" i="1"/>
  <c r="P944" i="1"/>
  <c r="Q944" i="1"/>
  <c r="J944" i="1"/>
  <c r="K944" i="1"/>
  <c r="S944" i="1"/>
  <c r="F945" i="1"/>
  <c r="R944" i="1"/>
  <c r="E945" i="1"/>
  <c r="G945" i="1"/>
  <c r="D945" i="1"/>
  <c r="N945" i="1"/>
  <c r="O945" i="1"/>
  <c r="P945" i="1"/>
  <c r="Q945" i="1"/>
  <c r="J945" i="1"/>
  <c r="K945" i="1"/>
  <c r="S945" i="1"/>
  <c r="F946" i="1"/>
  <c r="R945" i="1"/>
  <c r="E946" i="1"/>
  <c r="G946" i="1"/>
  <c r="D946" i="1"/>
  <c r="N946" i="1"/>
  <c r="O946" i="1"/>
  <c r="P946" i="1"/>
  <c r="Q946" i="1"/>
  <c r="J946" i="1"/>
  <c r="K946" i="1"/>
  <c r="S946" i="1"/>
  <c r="F947" i="1"/>
  <c r="R946" i="1"/>
  <c r="E947" i="1"/>
  <c r="G947" i="1"/>
  <c r="D947" i="1"/>
  <c r="N947" i="1"/>
  <c r="O947" i="1"/>
  <c r="P947" i="1"/>
  <c r="Q947" i="1"/>
  <c r="J947" i="1"/>
  <c r="K947" i="1"/>
  <c r="S947" i="1"/>
  <c r="F948" i="1"/>
  <c r="R947" i="1"/>
  <c r="E948" i="1"/>
  <c r="G948" i="1"/>
  <c r="D948" i="1"/>
  <c r="N948" i="1"/>
  <c r="O948" i="1"/>
  <c r="P948" i="1"/>
  <c r="Q948" i="1"/>
  <c r="J948" i="1"/>
  <c r="K948" i="1"/>
  <c r="S948" i="1"/>
  <c r="F949" i="1"/>
  <c r="R948" i="1"/>
  <c r="E949" i="1"/>
  <c r="G949" i="1"/>
  <c r="D949" i="1"/>
  <c r="N949" i="1"/>
  <c r="O949" i="1"/>
  <c r="P949" i="1"/>
  <c r="Q949" i="1"/>
  <c r="J949" i="1"/>
  <c r="K949" i="1"/>
  <c r="S949" i="1"/>
  <c r="F950" i="1"/>
  <c r="R949" i="1"/>
  <c r="E950" i="1"/>
  <c r="G950" i="1"/>
  <c r="D950" i="1"/>
  <c r="N950" i="1"/>
  <c r="O950" i="1"/>
  <c r="P950" i="1"/>
  <c r="Q950" i="1"/>
  <c r="J950" i="1"/>
  <c r="K950" i="1"/>
  <c r="S950" i="1"/>
  <c r="F951" i="1"/>
  <c r="R950" i="1"/>
  <c r="E951" i="1"/>
  <c r="G951" i="1"/>
  <c r="D951" i="1"/>
  <c r="N951" i="1"/>
  <c r="O951" i="1"/>
  <c r="P951" i="1"/>
  <c r="Q951" i="1"/>
  <c r="J951" i="1"/>
  <c r="K951" i="1"/>
  <c r="S951" i="1"/>
  <c r="F952" i="1"/>
  <c r="R951" i="1"/>
  <c r="E952" i="1"/>
  <c r="G952" i="1"/>
  <c r="D952" i="1"/>
  <c r="N952" i="1"/>
  <c r="O952" i="1"/>
  <c r="P952" i="1"/>
  <c r="Q952" i="1"/>
  <c r="J952" i="1"/>
  <c r="K952" i="1"/>
  <c r="S952" i="1"/>
  <c r="F953" i="1"/>
  <c r="R952" i="1"/>
  <c r="E953" i="1"/>
  <c r="G953" i="1"/>
  <c r="D953" i="1"/>
  <c r="N953" i="1"/>
  <c r="O953" i="1"/>
  <c r="P953" i="1"/>
  <c r="Q953" i="1"/>
  <c r="J953" i="1"/>
  <c r="K953" i="1"/>
  <c r="S953" i="1"/>
  <c r="F954" i="1"/>
  <c r="R953" i="1"/>
  <c r="E954" i="1"/>
  <c r="G954" i="1"/>
  <c r="D954" i="1"/>
  <c r="N954" i="1"/>
  <c r="O954" i="1"/>
  <c r="P954" i="1"/>
  <c r="Q954" i="1"/>
  <c r="J954" i="1"/>
  <c r="K954" i="1"/>
  <c r="S954" i="1"/>
  <c r="F955" i="1"/>
  <c r="R954" i="1"/>
  <c r="E955" i="1"/>
  <c r="G955" i="1"/>
  <c r="D955" i="1"/>
  <c r="N955" i="1"/>
  <c r="O955" i="1"/>
  <c r="P955" i="1"/>
  <c r="Q955" i="1"/>
  <c r="J955" i="1"/>
  <c r="K955" i="1"/>
  <c r="S955" i="1"/>
  <c r="F956" i="1"/>
  <c r="R955" i="1"/>
  <c r="E956" i="1"/>
  <c r="G956" i="1"/>
  <c r="D956" i="1"/>
  <c r="N956" i="1"/>
  <c r="O956" i="1"/>
  <c r="P956" i="1"/>
  <c r="Q956" i="1"/>
  <c r="J956" i="1"/>
  <c r="K956" i="1"/>
  <c r="S956" i="1"/>
  <c r="F957" i="1"/>
  <c r="R956" i="1"/>
  <c r="E957" i="1"/>
  <c r="G957" i="1"/>
  <c r="D957" i="1"/>
  <c r="N957" i="1"/>
  <c r="O957" i="1"/>
  <c r="P957" i="1"/>
  <c r="Q957" i="1"/>
  <c r="J957" i="1"/>
  <c r="K957" i="1"/>
  <c r="S957" i="1"/>
  <c r="F958" i="1"/>
  <c r="R957" i="1"/>
  <c r="E958" i="1"/>
  <c r="G958" i="1"/>
  <c r="D958" i="1"/>
  <c r="N958" i="1"/>
  <c r="O958" i="1"/>
  <c r="P958" i="1"/>
  <c r="Q958" i="1"/>
  <c r="J958" i="1"/>
  <c r="K958" i="1"/>
  <c r="S958" i="1"/>
  <c r="F959" i="1"/>
  <c r="R958" i="1"/>
  <c r="E959" i="1"/>
  <c r="G959" i="1"/>
  <c r="D959" i="1"/>
  <c r="N959" i="1"/>
  <c r="O959" i="1"/>
  <c r="P959" i="1"/>
  <c r="Q959" i="1"/>
  <c r="J959" i="1"/>
  <c r="K959" i="1"/>
  <c r="S959" i="1"/>
  <c r="F960" i="1"/>
  <c r="R959" i="1"/>
  <c r="E960" i="1"/>
  <c r="G960" i="1"/>
  <c r="D960" i="1"/>
  <c r="N960" i="1"/>
  <c r="O960" i="1"/>
  <c r="P960" i="1"/>
  <c r="Q960" i="1"/>
  <c r="J960" i="1"/>
  <c r="K960" i="1"/>
  <c r="S960" i="1"/>
  <c r="F961" i="1"/>
  <c r="R960" i="1"/>
  <c r="E961" i="1"/>
  <c r="G961" i="1"/>
  <c r="D961" i="1"/>
  <c r="N961" i="1"/>
  <c r="O961" i="1"/>
  <c r="P961" i="1"/>
  <c r="Q961" i="1"/>
  <c r="J961" i="1"/>
  <c r="K961" i="1"/>
  <c r="S961" i="1"/>
  <c r="F962" i="1"/>
  <c r="R961" i="1"/>
  <c r="E962" i="1"/>
  <c r="G962" i="1"/>
  <c r="D962" i="1"/>
  <c r="N962" i="1"/>
  <c r="O962" i="1"/>
  <c r="P962" i="1"/>
  <c r="Q962" i="1"/>
  <c r="J962" i="1"/>
  <c r="K962" i="1"/>
  <c r="S962" i="1"/>
  <c r="F963" i="1"/>
  <c r="R962" i="1"/>
  <c r="E963" i="1"/>
  <c r="G963" i="1"/>
  <c r="D963" i="1"/>
  <c r="N963" i="1"/>
  <c r="O963" i="1"/>
  <c r="P963" i="1"/>
  <c r="Q963" i="1"/>
  <c r="J963" i="1"/>
  <c r="K963" i="1"/>
  <c r="S963" i="1"/>
  <c r="F964" i="1"/>
  <c r="R963" i="1"/>
  <c r="E964" i="1"/>
  <c r="G964" i="1"/>
  <c r="D964" i="1"/>
  <c r="N964" i="1"/>
  <c r="O964" i="1"/>
  <c r="P964" i="1"/>
  <c r="Q964" i="1"/>
  <c r="J964" i="1"/>
  <c r="K964" i="1"/>
  <c r="S964" i="1"/>
  <c r="F965" i="1"/>
  <c r="R964" i="1"/>
  <c r="E965" i="1"/>
  <c r="G965" i="1"/>
  <c r="D965" i="1"/>
  <c r="N965" i="1"/>
  <c r="O965" i="1"/>
  <c r="P965" i="1"/>
  <c r="Q965" i="1"/>
  <c r="J965" i="1"/>
  <c r="K965" i="1"/>
  <c r="S965" i="1"/>
  <c r="F966" i="1"/>
  <c r="R965" i="1"/>
  <c r="E966" i="1"/>
  <c r="G966" i="1"/>
  <c r="D966" i="1"/>
  <c r="N966" i="1"/>
  <c r="O966" i="1"/>
  <c r="P966" i="1"/>
  <c r="Q966" i="1"/>
  <c r="J966" i="1"/>
  <c r="K966" i="1"/>
  <c r="S966" i="1"/>
  <c r="F967" i="1"/>
  <c r="R966" i="1"/>
  <c r="E967" i="1"/>
  <c r="G967" i="1"/>
  <c r="D967" i="1"/>
  <c r="N967" i="1"/>
  <c r="O967" i="1"/>
  <c r="P967" i="1"/>
  <c r="Q967" i="1"/>
  <c r="J967" i="1"/>
  <c r="K967" i="1"/>
  <c r="S967" i="1"/>
  <c r="F968" i="1"/>
  <c r="R967" i="1"/>
  <c r="E968" i="1"/>
  <c r="G968" i="1"/>
  <c r="D968" i="1"/>
  <c r="N968" i="1"/>
  <c r="O968" i="1"/>
  <c r="P968" i="1"/>
  <c r="Q968" i="1"/>
  <c r="J968" i="1"/>
  <c r="K968" i="1"/>
  <c r="S968" i="1"/>
  <c r="F969" i="1"/>
  <c r="R968" i="1"/>
  <c r="E969" i="1"/>
  <c r="G969" i="1"/>
  <c r="D969" i="1"/>
  <c r="N969" i="1"/>
  <c r="O969" i="1"/>
  <c r="P969" i="1"/>
  <c r="Q969" i="1"/>
  <c r="J969" i="1"/>
  <c r="K969" i="1"/>
  <c r="S969" i="1"/>
  <c r="F970" i="1"/>
  <c r="R969" i="1"/>
  <c r="E970" i="1"/>
  <c r="G970" i="1"/>
  <c r="D970" i="1"/>
  <c r="N970" i="1"/>
  <c r="O970" i="1"/>
  <c r="P970" i="1"/>
  <c r="Q970" i="1"/>
  <c r="J970" i="1"/>
  <c r="K970" i="1"/>
  <c r="S970" i="1"/>
  <c r="F971" i="1"/>
  <c r="R970" i="1"/>
  <c r="E971" i="1"/>
  <c r="G971" i="1"/>
  <c r="D971" i="1"/>
  <c r="N971" i="1"/>
  <c r="O971" i="1"/>
  <c r="P971" i="1"/>
  <c r="Q971" i="1"/>
  <c r="J971" i="1"/>
  <c r="K971" i="1"/>
  <c r="S971" i="1"/>
  <c r="F972" i="1"/>
  <c r="R971" i="1"/>
  <c r="E972" i="1"/>
  <c r="G972" i="1"/>
  <c r="D972" i="1"/>
  <c r="N972" i="1"/>
  <c r="O972" i="1"/>
  <c r="P972" i="1"/>
  <c r="Q972" i="1"/>
  <c r="J972" i="1"/>
  <c r="K972" i="1"/>
  <c r="S972" i="1"/>
  <c r="F973" i="1"/>
  <c r="R972" i="1"/>
  <c r="E973" i="1"/>
  <c r="G973" i="1"/>
  <c r="D973" i="1"/>
  <c r="N973" i="1"/>
  <c r="O973" i="1"/>
  <c r="P973" i="1"/>
  <c r="Q973" i="1"/>
  <c r="J973" i="1"/>
  <c r="K973" i="1"/>
  <c r="S973" i="1"/>
  <c r="F974" i="1"/>
  <c r="R973" i="1"/>
  <c r="E974" i="1"/>
  <c r="G974" i="1"/>
  <c r="D974" i="1"/>
  <c r="N974" i="1"/>
  <c r="O974" i="1"/>
  <c r="P974" i="1"/>
  <c r="Q974" i="1"/>
  <c r="J974" i="1"/>
  <c r="K974" i="1"/>
  <c r="S974" i="1"/>
  <c r="F975" i="1"/>
  <c r="R974" i="1"/>
  <c r="E975" i="1"/>
  <c r="G975" i="1"/>
  <c r="D975" i="1"/>
  <c r="N975" i="1"/>
  <c r="O975" i="1"/>
  <c r="P975" i="1"/>
  <c r="Q975" i="1"/>
  <c r="J975" i="1"/>
  <c r="K975" i="1"/>
  <c r="S975" i="1"/>
  <c r="F976" i="1"/>
  <c r="R975" i="1"/>
  <c r="E976" i="1"/>
  <c r="G976" i="1"/>
  <c r="D976" i="1"/>
  <c r="N976" i="1"/>
  <c r="O976" i="1"/>
  <c r="P976" i="1"/>
  <c r="Q976" i="1"/>
  <c r="J976" i="1"/>
  <c r="K976" i="1"/>
  <c r="S976" i="1"/>
  <c r="F977" i="1"/>
  <c r="R976" i="1"/>
  <c r="E977" i="1"/>
  <c r="G977" i="1"/>
  <c r="D977" i="1"/>
  <c r="N977" i="1"/>
  <c r="O977" i="1"/>
  <c r="P977" i="1"/>
  <c r="Q977" i="1"/>
  <c r="J977" i="1"/>
  <c r="K977" i="1"/>
  <c r="S977" i="1"/>
  <c r="F978" i="1"/>
  <c r="R977" i="1"/>
  <c r="E978" i="1"/>
  <c r="G978" i="1"/>
  <c r="D978" i="1"/>
  <c r="N978" i="1"/>
  <c r="O978" i="1"/>
  <c r="P978" i="1"/>
  <c r="Q978" i="1"/>
  <c r="J978" i="1"/>
  <c r="K978" i="1"/>
  <c r="S978" i="1"/>
  <c r="F979" i="1"/>
  <c r="R978" i="1"/>
  <c r="E979" i="1"/>
  <c r="G979" i="1"/>
  <c r="D979" i="1"/>
  <c r="N979" i="1"/>
  <c r="O979" i="1"/>
  <c r="P979" i="1"/>
  <c r="Q979" i="1"/>
  <c r="J979" i="1"/>
  <c r="K979" i="1"/>
  <c r="S979" i="1"/>
  <c r="F980" i="1"/>
  <c r="R979" i="1"/>
  <c r="E980" i="1"/>
  <c r="G980" i="1"/>
  <c r="D980" i="1"/>
  <c r="N980" i="1"/>
  <c r="O980" i="1"/>
  <c r="P980" i="1"/>
  <c r="Q980" i="1"/>
  <c r="J980" i="1"/>
  <c r="K980" i="1"/>
  <c r="S980" i="1"/>
  <c r="F981" i="1"/>
  <c r="R980" i="1"/>
  <c r="E981" i="1"/>
  <c r="G981" i="1"/>
  <c r="D981" i="1"/>
  <c r="N981" i="1"/>
  <c r="O981" i="1"/>
  <c r="P981" i="1"/>
  <c r="Q981" i="1"/>
  <c r="J981" i="1"/>
  <c r="K981" i="1"/>
  <c r="S981" i="1"/>
  <c r="F982" i="1"/>
  <c r="R981" i="1"/>
  <c r="E982" i="1"/>
  <c r="G982" i="1"/>
  <c r="D982" i="1"/>
  <c r="N982" i="1"/>
  <c r="O982" i="1"/>
  <c r="P982" i="1"/>
  <c r="Q982" i="1"/>
  <c r="J982" i="1"/>
  <c r="K982" i="1"/>
  <c r="S982" i="1"/>
  <c r="F983" i="1"/>
  <c r="R982" i="1"/>
  <c r="E983" i="1"/>
  <c r="G983" i="1"/>
  <c r="D983" i="1"/>
  <c r="N983" i="1"/>
  <c r="O983" i="1"/>
  <c r="P983" i="1"/>
  <c r="Q983" i="1"/>
  <c r="J983" i="1"/>
  <c r="K983" i="1"/>
  <c r="S983" i="1"/>
  <c r="F984" i="1"/>
  <c r="R983" i="1"/>
  <c r="E984" i="1"/>
  <c r="G984" i="1"/>
  <c r="D984" i="1"/>
  <c r="N984" i="1"/>
  <c r="O984" i="1"/>
  <c r="P984" i="1"/>
  <c r="Q984" i="1"/>
  <c r="J984" i="1"/>
  <c r="K984" i="1"/>
  <c r="S984" i="1"/>
  <c r="F985" i="1"/>
  <c r="R984" i="1"/>
  <c r="E985" i="1"/>
  <c r="G985" i="1"/>
  <c r="D985" i="1"/>
  <c r="N985" i="1"/>
  <c r="O985" i="1"/>
  <c r="P985" i="1"/>
  <c r="Q985" i="1"/>
  <c r="J985" i="1"/>
  <c r="K985" i="1"/>
  <c r="S985" i="1"/>
  <c r="F986" i="1"/>
  <c r="R985" i="1"/>
  <c r="E986" i="1"/>
  <c r="G986" i="1"/>
  <c r="D986" i="1"/>
  <c r="N986" i="1"/>
  <c r="O986" i="1"/>
  <c r="P986" i="1"/>
  <c r="Q986" i="1"/>
  <c r="J986" i="1"/>
  <c r="K986" i="1"/>
  <c r="S986" i="1"/>
  <c r="F987" i="1"/>
  <c r="R986" i="1"/>
  <c r="E987" i="1"/>
  <c r="G987" i="1"/>
  <c r="D987" i="1"/>
  <c r="N987" i="1"/>
  <c r="O987" i="1"/>
  <c r="P987" i="1"/>
  <c r="Q987" i="1"/>
  <c r="J987" i="1"/>
  <c r="K987" i="1"/>
  <c r="S987" i="1"/>
  <c r="F988" i="1"/>
  <c r="R987" i="1"/>
  <c r="E988" i="1"/>
  <c r="G988" i="1"/>
  <c r="D988" i="1"/>
  <c r="N988" i="1"/>
  <c r="O988" i="1"/>
  <c r="P988" i="1"/>
  <c r="Q988" i="1"/>
  <c r="J988" i="1"/>
  <c r="K988" i="1"/>
  <c r="S988" i="1"/>
  <c r="F989" i="1"/>
  <c r="R988" i="1"/>
  <c r="E989" i="1"/>
  <c r="G989" i="1"/>
  <c r="D989" i="1"/>
  <c r="N989" i="1"/>
  <c r="O989" i="1"/>
  <c r="P989" i="1"/>
  <c r="Q989" i="1"/>
  <c r="J989" i="1"/>
  <c r="K989" i="1"/>
  <c r="S989" i="1"/>
  <c r="F990" i="1"/>
  <c r="R989" i="1"/>
  <c r="E990" i="1"/>
  <c r="G990" i="1"/>
  <c r="D990" i="1"/>
  <c r="N990" i="1"/>
  <c r="O990" i="1"/>
  <c r="P990" i="1"/>
  <c r="Q990" i="1"/>
  <c r="J990" i="1"/>
  <c r="K990" i="1"/>
  <c r="S990" i="1"/>
  <c r="F991" i="1"/>
  <c r="R990" i="1"/>
  <c r="E991" i="1"/>
  <c r="G991" i="1"/>
  <c r="D991" i="1"/>
  <c r="N991" i="1"/>
  <c r="O991" i="1"/>
  <c r="P991" i="1"/>
  <c r="Q991" i="1"/>
  <c r="J991" i="1"/>
  <c r="K991" i="1"/>
  <c r="S991" i="1"/>
  <c r="F992" i="1"/>
  <c r="R991" i="1"/>
  <c r="E992" i="1"/>
  <c r="G992" i="1"/>
  <c r="D992" i="1"/>
  <c r="N992" i="1"/>
  <c r="O992" i="1"/>
  <c r="P992" i="1"/>
  <c r="Q992" i="1"/>
  <c r="J992" i="1"/>
  <c r="K992" i="1"/>
  <c r="S992" i="1"/>
  <c r="F993" i="1"/>
  <c r="R992" i="1"/>
  <c r="E993" i="1"/>
  <c r="G993" i="1"/>
  <c r="D993" i="1"/>
  <c r="N993" i="1"/>
  <c r="O993" i="1"/>
  <c r="P993" i="1"/>
  <c r="Q993" i="1"/>
  <c r="J993" i="1"/>
  <c r="K993" i="1"/>
  <c r="S993" i="1"/>
  <c r="F994" i="1"/>
  <c r="R993" i="1"/>
  <c r="E994" i="1"/>
  <c r="G994" i="1"/>
  <c r="D994" i="1"/>
  <c r="N994" i="1"/>
  <c r="O994" i="1"/>
  <c r="P994" i="1"/>
  <c r="Q994" i="1"/>
  <c r="J994" i="1"/>
  <c r="K994" i="1"/>
  <c r="S994" i="1"/>
  <c r="F995" i="1"/>
  <c r="R994" i="1"/>
  <c r="E995" i="1"/>
  <c r="G995" i="1"/>
  <c r="D995" i="1"/>
  <c r="N995" i="1"/>
  <c r="O995" i="1"/>
  <c r="P995" i="1"/>
  <c r="Q995" i="1"/>
  <c r="J995" i="1"/>
  <c r="K995" i="1"/>
  <c r="S995" i="1"/>
  <c r="F996" i="1"/>
  <c r="R995" i="1"/>
  <c r="E996" i="1"/>
  <c r="G996" i="1"/>
  <c r="D996" i="1"/>
  <c r="N996" i="1"/>
  <c r="O996" i="1"/>
  <c r="P996" i="1"/>
  <c r="Q996" i="1"/>
  <c r="J996" i="1"/>
  <c r="K996" i="1"/>
  <c r="S996" i="1"/>
  <c r="F997" i="1"/>
  <c r="R996" i="1"/>
  <c r="E997" i="1"/>
  <c r="G997" i="1"/>
  <c r="D997" i="1"/>
  <c r="N997" i="1"/>
  <c r="O997" i="1"/>
  <c r="P997" i="1"/>
  <c r="Q997" i="1"/>
  <c r="J997" i="1"/>
  <c r="K997" i="1"/>
  <c r="S997" i="1"/>
  <c r="F998" i="1"/>
  <c r="R997" i="1"/>
  <c r="E998" i="1"/>
  <c r="G998" i="1"/>
  <c r="D998" i="1"/>
  <c r="N998" i="1"/>
  <c r="O998" i="1"/>
  <c r="P998" i="1"/>
  <c r="Q998" i="1"/>
  <c r="J998" i="1"/>
  <c r="K998" i="1"/>
  <c r="S998" i="1"/>
  <c r="F999" i="1"/>
  <c r="R998" i="1"/>
  <c r="E999" i="1"/>
  <c r="G999" i="1"/>
  <c r="D999" i="1"/>
  <c r="N999" i="1"/>
  <c r="O999" i="1"/>
  <c r="P999" i="1"/>
  <c r="Q999" i="1"/>
  <c r="J999" i="1"/>
  <c r="K999" i="1"/>
  <c r="S999" i="1"/>
  <c r="F1000" i="1"/>
  <c r="R999" i="1"/>
  <c r="E1000" i="1"/>
  <c r="G1000" i="1"/>
  <c r="D1000" i="1"/>
  <c r="N1000" i="1"/>
  <c r="O1000" i="1"/>
  <c r="P1000" i="1"/>
  <c r="Q1000" i="1"/>
  <c r="J1000" i="1"/>
  <c r="K1000" i="1"/>
  <c r="S1000" i="1"/>
  <c r="F1001" i="1"/>
  <c r="R1000" i="1"/>
  <c r="E1001" i="1"/>
  <c r="G1001" i="1"/>
  <c r="D1001" i="1"/>
  <c r="N1001" i="1"/>
  <c r="O1001" i="1"/>
  <c r="P1001" i="1"/>
  <c r="Q1001" i="1"/>
  <c r="J1001" i="1"/>
  <c r="K1001" i="1"/>
  <c r="S1001" i="1"/>
  <c r="F1002" i="1"/>
  <c r="R1001" i="1"/>
  <c r="E1002" i="1"/>
  <c r="G1002" i="1"/>
  <c r="D1002" i="1"/>
  <c r="N1002" i="1"/>
  <c r="O1002" i="1"/>
  <c r="P1002" i="1"/>
  <c r="Q1002" i="1"/>
  <c r="J1002" i="1"/>
  <c r="K1002" i="1"/>
  <c r="S1002" i="1"/>
  <c r="F1003" i="1"/>
  <c r="R1002" i="1"/>
  <c r="E1003" i="1"/>
  <c r="G1003" i="1"/>
  <c r="D1003" i="1"/>
  <c r="N1003" i="1"/>
  <c r="O1003" i="1"/>
  <c r="P1003" i="1"/>
  <c r="Q1003" i="1"/>
  <c r="J1003" i="1"/>
  <c r="K1003" i="1"/>
  <c r="S1003" i="1"/>
  <c r="F1004" i="1"/>
  <c r="R1003" i="1"/>
  <c r="E1004" i="1"/>
  <c r="G1004" i="1"/>
  <c r="D1004" i="1"/>
  <c r="N1004" i="1"/>
  <c r="O1004" i="1"/>
  <c r="P1004" i="1"/>
  <c r="Q1004" i="1"/>
  <c r="J1004" i="1"/>
  <c r="K1004" i="1"/>
  <c r="S1004" i="1"/>
  <c r="F1005" i="1"/>
  <c r="R1004" i="1"/>
  <c r="E1005" i="1"/>
  <c r="G1005" i="1"/>
  <c r="D1005" i="1"/>
  <c r="N1005" i="1"/>
  <c r="O1005" i="1"/>
  <c r="P1005" i="1"/>
  <c r="Q1005" i="1"/>
  <c r="J1005" i="1"/>
  <c r="K1005" i="1"/>
  <c r="S1005" i="1"/>
  <c r="F1006" i="1"/>
  <c r="R1005" i="1"/>
  <c r="E1006" i="1"/>
  <c r="G1006" i="1"/>
  <c r="D1006" i="1"/>
  <c r="N1006" i="1"/>
  <c r="O1006" i="1"/>
  <c r="P1006" i="1"/>
  <c r="Q1006" i="1"/>
  <c r="J1006" i="1"/>
  <c r="K1006" i="1"/>
  <c r="S1006" i="1"/>
  <c r="F1007" i="1"/>
  <c r="R1006" i="1"/>
  <c r="E1007" i="1"/>
  <c r="G1007" i="1"/>
  <c r="D1007" i="1"/>
  <c r="N1007" i="1"/>
  <c r="O1007" i="1"/>
  <c r="P1007" i="1"/>
  <c r="Q1007" i="1"/>
  <c r="J1007" i="1"/>
  <c r="K1007" i="1"/>
  <c r="S1007" i="1"/>
  <c r="F1008" i="1"/>
  <c r="R1007" i="1"/>
  <c r="E1008" i="1"/>
  <c r="G1008" i="1"/>
  <c r="D1008" i="1"/>
  <c r="N1008" i="1"/>
  <c r="O1008" i="1"/>
  <c r="P1008" i="1"/>
  <c r="Q1008" i="1"/>
  <c r="J1008" i="1"/>
  <c r="K1008" i="1"/>
  <c r="S1008" i="1"/>
  <c r="F1009" i="1"/>
  <c r="R1008" i="1"/>
  <c r="E1009" i="1"/>
  <c r="G1009" i="1"/>
  <c r="D1009" i="1"/>
  <c r="N1009" i="1"/>
  <c r="O1009" i="1"/>
  <c r="P1009" i="1"/>
  <c r="Q1009" i="1"/>
  <c r="J1009" i="1"/>
  <c r="K1009" i="1"/>
  <c r="S1009" i="1"/>
  <c r="F1010" i="1"/>
  <c r="R1009" i="1"/>
  <c r="E1010" i="1"/>
  <c r="G1010" i="1"/>
  <c r="D1010" i="1"/>
  <c r="N1010" i="1"/>
  <c r="O1010" i="1"/>
  <c r="P1010" i="1"/>
  <c r="Q1010" i="1"/>
  <c r="J1010" i="1"/>
  <c r="K1010" i="1"/>
  <c r="S1010" i="1"/>
  <c r="F1011" i="1"/>
  <c r="R1010" i="1"/>
  <c r="E1011" i="1"/>
  <c r="G1011" i="1"/>
  <c r="D1011" i="1"/>
  <c r="N1011" i="1"/>
  <c r="O1011" i="1"/>
  <c r="P1011" i="1"/>
  <c r="Q1011" i="1"/>
  <c r="J1011" i="1"/>
  <c r="K1011" i="1"/>
  <c r="S1011" i="1"/>
  <c r="F1012" i="1"/>
  <c r="R1011" i="1"/>
  <c r="E1012" i="1"/>
  <c r="G1012" i="1"/>
  <c r="D1012" i="1"/>
  <c r="N1012" i="1"/>
  <c r="O1012" i="1"/>
  <c r="P1012" i="1"/>
  <c r="Q1012" i="1"/>
  <c r="J1012" i="1"/>
  <c r="K1012" i="1"/>
  <c r="S1012" i="1"/>
  <c r="F1013" i="1"/>
  <c r="R1012" i="1"/>
  <c r="E1013" i="1"/>
  <c r="G1013" i="1"/>
  <c r="D1013" i="1"/>
  <c r="N1013" i="1"/>
  <c r="O1013" i="1"/>
  <c r="P1013" i="1"/>
  <c r="Q1013" i="1"/>
  <c r="J1013" i="1"/>
  <c r="K1013" i="1"/>
  <c r="S1013" i="1"/>
  <c r="F1014" i="1"/>
  <c r="R1013" i="1"/>
  <c r="E1014" i="1"/>
  <c r="G1014" i="1"/>
  <c r="D1014" i="1"/>
  <c r="N1014" i="1"/>
  <c r="O1014" i="1"/>
  <c r="P1014" i="1"/>
  <c r="Q1014" i="1"/>
  <c r="J1014" i="1"/>
  <c r="K1014" i="1"/>
  <c r="S1014" i="1"/>
  <c r="F1015" i="1"/>
  <c r="R1014" i="1"/>
  <c r="E1015" i="1"/>
  <c r="G1015" i="1"/>
  <c r="D1015" i="1"/>
  <c r="N1015" i="1"/>
  <c r="O1015" i="1"/>
  <c r="P1015" i="1"/>
  <c r="Q1015" i="1"/>
  <c r="J1015" i="1"/>
  <c r="K1015" i="1"/>
  <c r="S1015" i="1"/>
  <c r="F1016" i="1"/>
  <c r="R1015" i="1"/>
  <c r="E1016" i="1"/>
  <c r="G1016" i="1"/>
  <c r="D1016" i="1"/>
  <c r="N1016" i="1"/>
  <c r="O1016" i="1"/>
  <c r="P1016" i="1"/>
  <c r="Q1016" i="1"/>
  <c r="J1016" i="1"/>
  <c r="K1016" i="1"/>
  <c r="S1016" i="1"/>
  <c r="F1017" i="1"/>
  <c r="R1016" i="1"/>
  <c r="E1017" i="1"/>
  <c r="G1017" i="1"/>
  <c r="D1017" i="1"/>
  <c r="N1017" i="1"/>
  <c r="O1017" i="1"/>
  <c r="P1017" i="1"/>
  <c r="Q1017" i="1"/>
  <c r="J1017" i="1"/>
  <c r="K1017" i="1"/>
  <c r="S1017" i="1"/>
  <c r="F1018" i="1"/>
  <c r="R1017" i="1"/>
  <c r="E1018" i="1"/>
  <c r="G1018" i="1"/>
  <c r="D1018" i="1"/>
  <c r="N1018" i="1"/>
  <c r="O1018" i="1"/>
  <c r="P1018" i="1"/>
  <c r="Q1018" i="1"/>
  <c r="J1018" i="1"/>
  <c r="K1018" i="1"/>
  <c r="S1018" i="1"/>
  <c r="F1019" i="1"/>
  <c r="R1018" i="1"/>
  <c r="E1019" i="1"/>
  <c r="G1019" i="1"/>
  <c r="D1019" i="1"/>
  <c r="N1019" i="1"/>
  <c r="O1019" i="1"/>
  <c r="P1019" i="1"/>
  <c r="Q1019" i="1"/>
  <c r="J1019" i="1"/>
  <c r="K1019" i="1"/>
  <c r="S1019" i="1"/>
  <c r="F1020" i="1"/>
  <c r="R1019" i="1"/>
  <c r="E1020" i="1"/>
  <c r="G1020" i="1"/>
  <c r="D1020" i="1"/>
  <c r="N1020" i="1"/>
  <c r="O1020" i="1"/>
  <c r="P1020" i="1"/>
  <c r="Q1020" i="1"/>
  <c r="J1020" i="1"/>
  <c r="K1020" i="1"/>
  <c r="S1020" i="1"/>
  <c r="F1021" i="1"/>
  <c r="R1020" i="1"/>
  <c r="E1021" i="1"/>
  <c r="G1021" i="1"/>
  <c r="D1021" i="1"/>
  <c r="N1021" i="1"/>
  <c r="O1021" i="1"/>
  <c r="P1021" i="1"/>
  <c r="Q1021" i="1"/>
  <c r="J1021" i="1"/>
  <c r="K1021" i="1"/>
  <c r="S1021" i="1"/>
  <c r="F1022" i="1"/>
  <c r="R1021" i="1"/>
  <c r="E1022" i="1"/>
  <c r="G1022" i="1"/>
  <c r="D1022" i="1"/>
  <c r="N1022" i="1"/>
  <c r="O1022" i="1"/>
  <c r="P1022" i="1"/>
  <c r="Q1022" i="1"/>
  <c r="J1022" i="1"/>
  <c r="K1022" i="1"/>
  <c r="S1022" i="1"/>
  <c r="F1023" i="1"/>
  <c r="R1022" i="1"/>
  <c r="E1023" i="1"/>
  <c r="G1023" i="1"/>
  <c r="D1023" i="1"/>
  <c r="N1023" i="1"/>
  <c r="O1023" i="1"/>
  <c r="P1023" i="1"/>
  <c r="Q1023" i="1"/>
  <c r="J1023" i="1"/>
  <c r="K1023" i="1"/>
  <c r="S1023" i="1"/>
  <c r="F1024" i="1"/>
  <c r="R1023" i="1"/>
  <c r="E1024" i="1"/>
  <c r="G1024" i="1"/>
  <c r="D1024" i="1"/>
  <c r="N1024" i="1"/>
  <c r="O1024" i="1"/>
  <c r="P1024" i="1"/>
  <c r="Q1024" i="1"/>
  <c r="J1024" i="1"/>
  <c r="K1024" i="1"/>
  <c r="S1024" i="1"/>
  <c r="F1025" i="1"/>
  <c r="R1024" i="1"/>
  <c r="E1025" i="1"/>
  <c r="G1025" i="1"/>
  <c r="D1025" i="1"/>
  <c r="N1025" i="1"/>
  <c r="O1025" i="1"/>
  <c r="P1025" i="1"/>
  <c r="Q1025" i="1"/>
  <c r="J1025" i="1"/>
  <c r="K1025" i="1"/>
  <c r="S1025" i="1"/>
  <c r="F1026" i="1"/>
  <c r="R1025" i="1"/>
  <c r="E1026" i="1"/>
  <c r="G1026" i="1"/>
  <c r="D1026" i="1"/>
  <c r="N1026" i="1"/>
  <c r="O1026" i="1"/>
  <c r="P1026" i="1"/>
  <c r="Q1026" i="1"/>
  <c r="J1026" i="1"/>
  <c r="K1026" i="1"/>
  <c r="S1026" i="1"/>
  <c r="F1027" i="1"/>
  <c r="R1026" i="1"/>
  <c r="E1027" i="1"/>
  <c r="G1027" i="1"/>
  <c r="D1027" i="1"/>
  <c r="N1027" i="1"/>
  <c r="O1027" i="1"/>
  <c r="P1027" i="1"/>
  <c r="Q1027" i="1"/>
  <c r="J1027" i="1"/>
  <c r="K1027" i="1"/>
  <c r="S1027" i="1"/>
  <c r="F1028" i="1"/>
  <c r="R1027" i="1"/>
  <c r="E1028" i="1"/>
  <c r="G1028" i="1"/>
  <c r="D1028" i="1"/>
  <c r="N1028" i="1"/>
  <c r="O1028" i="1"/>
  <c r="P1028" i="1"/>
  <c r="Q1028" i="1"/>
  <c r="J1028" i="1"/>
  <c r="K1028" i="1"/>
  <c r="S1028" i="1"/>
  <c r="F1029" i="1"/>
  <c r="R1028" i="1"/>
  <c r="E1029" i="1"/>
  <c r="G1029" i="1"/>
  <c r="D1029" i="1"/>
  <c r="N1029" i="1"/>
  <c r="O1029" i="1"/>
  <c r="P1029" i="1"/>
  <c r="Q1029" i="1"/>
  <c r="J1029" i="1"/>
  <c r="K1029" i="1"/>
  <c r="S1029" i="1"/>
  <c r="F1030" i="1"/>
  <c r="R1029" i="1"/>
  <c r="E1030" i="1"/>
  <c r="G1030" i="1"/>
  <c r="D1030" i="1"/>
  <c r="N1030" i="1"/>
  <c r="O1030" i="1"/>
  <c r="P1030" i="1"/>
  <c r="Q1030" i="1"/>
  <c r="J1030" i="1"/>
  <c r="K1030" i="1"/>
  <c r="S1030" i="1"/>
  <c r="F1031" i="1"/>
  <c r="R1030" i="1"/>
  <c r="E1031" i="1"/>
  <c r="G1031" i="1"/>
  <c r="D1031" i="1"/>
  <c r="N1031" i="1"/>
  <c r="O1031" i="1"/>
  <c r="P1031" i="1"/>
  <c r="Q1031" i="1"/>
  <c r="J1031" i="1"/>
  <c r="K1031" i="1"/>
  <c r="S1031" i="1"/>
  <c r="F1032" i="1"/>
  <c r="R1031" i="1"/>
  <c r="E1032" i="1"/>
  <c r="G1032" i="1"/>
  <c r="D1032" i="1"/>
  <c r="N1032" i="1"/>
  <c r="O1032" i="1"/>
  <c r="P1032" i="1"/>
  <c r="Q1032" i="1"/>
  <c r="J1032" i="1"/>
  <c r="K1032" i="1"/>
  <c r="S1032" i="1"/>
  <c r="F1033" i="1"/>
  <c r="R1032" i="1"/>
  <c r="E1033" i="1"/>
  <c r="G1033" i="1"/>
  <c r="D1033" i="1"/>
  <c r="N1033" i="1"/>
  <c r="O1033" i="1"/>
  <c r="P1033" i="1"/>
  <c r="Q1033" i="1"/>
  <c r="J1033" i="1"/>
  <c r="K1033" i="1"/>
  <c r="S1033" i="1"/>
  <c r="F1034" i="1"/>
  <c r="R1033" i="1"/>
  <c r="E1034" i="1"/>
  <c r="G1034" i="1"/>
  <c r="D1034" i="1"/>
  <c r="N1034" i="1"/>
  <c r="O1034" i="1"/>
  <c r="P1034" i="1"/>
  <c r="Q1034" i="1"/>
  <c r="J1034" i="1"/>
  <c r="K1034" i="1"/>
  <c r="S1034" i="1"/>
  <c r="F1035" i="1"/>
  <c r="R1034" i="1"/>
  <c r="E1035" i="1"/>
  <c r="G1035" i="1"/>
  <c r="D1035" i="1"/>
  <c r="N1035" i="1"/>
  <c r="O1035" i="1"/>
  <c r="P1035" i="1"/>
  <c r="Q1035" i="1"/>
  <c r="J1035" i="1"/>
  <c r="K1035" i="1"/>
  <c r="S1035" i="1"/>
  <c r="F1036" i="1"/>
  <c r="R1035" i="1"/>
  <c r="E1036" i="1"/>
  <c r="G1036" i="1"/>
  <c r="D1036" i="1"/>
  <c r="N1036" i="1"/>
  <c r="O1036" i="1"/>
  <c r="P1036" i="1"/>
  <c r="Q1036" i="1"/>
  <c r="J1036" i="1"/>
  <c r="K1036" i="1"/>
  <c r="S1036" i="1"/>
  <c r="F1037" i="1"/>
  <c r="R1036" i="1"/>
  <c r="E1037" i="1"/>
  <c r="G1037" i="1"/>
  <c r="D1037" i="1"/>
  <c r="N1037" i="1"/>
  <c r="O1037" i="1"/>
  <c r="P1037" i="1"/>
  <c r="Q1037" i="1"/>
  <c r="J1037" i="1"/>
  <c r="K1037" i="1"/>
  <c r="S1037" i="1"/>
  <c r="F1038" i="1"/>
  <c r="R1037" i="1"/>
  <c r="E1038" i="1"/>
  <c r="G1038" i="1"/>
  <c r="D1038" i="1"/>
  <c r="N1038" i="1"/>
  <c r="O1038" i="1"/>
  <c r="P1038" i="1"/>
  <c r="Q1038" i="1"/>
  <c r="J1038" i="1"/>
  <c r="K1038" i="1"/>
  <c r="S1038" i="1"/>
  <c r="F1039" i="1"/>
  <c r="R1038" i="1"/>
  <c r="E1039" i="1"/>
  <c r="G1039" i="1"/>
  <c r="D1039" i="1"/>
  <c r="N1039" i="1"/>
  <c r="O1039" i="1"/>
  <c r="P1039" i="1"/>
  <c r="Q1039" i="1"/>
  <c r="J1039" i="1"/>
  <c r="K1039" i="1"/>
  <c r="S1039" i="1"/>
  <c r="F1040" i="1"/>
  <c r="R1039" i="1"/>
  <c r="E1040" i="1"/>
  <c r="G1040" i="1"/>
  <c r="D1040" i="1"/>
  <c r="N1040" i="1"/>
  <c r="O1040" i="1"/>
  <c r="P1040" i="1"/>
  <c r="Q1040" i="1"/>
  <c r="J1040" i="1"/>
  <c r="K1040" i="1"/>
  <c r="S1040" i="1"/>
  <c r="F1041" i="1"/>
  <c r="R1040" i="1"/>
  <c r="E1041" i="1"/>
  <c r="G1041" i="1"/>
  <c r="D1041" i="1"/>
  <c r="N1041" i="1"/>
  <c r="O1041" i="1"/>
  <c r="P1041" i="1"/>
  <c r="Q1041" i="1"/>
  <c r="J1041" i="1"/>
  <c r="K1041" i="1"/>
  <c r="S1041" i="1"/>
  <c r="F1042" i="1"/>
  <c r="R1041" i="1"/>
  <c r="E1042" i="1"/>
  <c r="G1042" i="1"/>
  <c r="D1042" i="1"/>
  <c r="N1042" i="1"/>
  <c r="O1042" i="1"/>
  <c r="P1042" i="1"/>
  <c r="Q1042" i="1"/>
  <c r="J1042" i="1"/>
  <c r="K1042" i="1"/>
  <c r="S1042" i="1"/>
  <c r="F1043" i="1"/>
  <c r="R1042" i="1"/>
  <c r="E1043" i="1"/>
  <c r="G1043" i="1"/>
  <c r="D1043" i="1"/>
  <c r="N1043" i="1"/>
  <c r="O1043" i="1"/>
  <c r="P1043" i="1"/>
  <c r="Q1043" i="1"/>
  <c r="J1043" i="1"/>
  <c r="K1043" i="1"/>
  <c r="S1043" i="1"/>
  <c r="F1044" i="1"/>
  <c r="R1043" i="1"/>
  <c r="E1044" i="1"/>
  <c r="G1044" i="1"/>
  <c r="D1044" i="1"/>
  <c r="N1044" i="1"/>
  <c r="O1044" i="1"/>
  <c r="P1044" i="1"/>
  <c r="Q1044" i="1"/>
  <c r="J1044" i="1"/>
  <c r="K1044" i="1"/>
  <c r="S1044" i="1"/>
  <c r="F1045" i="1"/>
  <c r="R1044" i="1"/>
  <c r="E1045" i="1"/>
  <c r="G1045" i="1"/>
  <c r="D1045" i="1"/>
  <c r="N1045" i="1"/>
  <c r="O1045" i="1"/>
  <c r="P1045" i="1"/>
  <c r="Q1045" i="1"/>
  <c r="J1045" i="1"/>
  <c r="K1045" i="1"/>
  <c r="S1045" i="1"/>
  <c r="F1046" i="1"/>
  <c r="R1045" i="1"/>
  <c r="E1046" i="1"/>
  <c r="G1046" i="1"/>
  <c r="D1046" i="1"/>
  <c r="N1046" i="1"/>
  <c r="O1046" i="1"/>
  <c r="P1046" i="1"/>
  <c r="Q1046" i="1"/>
  <c r="J1046" i="1"/>
  <c r="K1046" i="1"/>
  <c r="S1046" i="1"/>
  <c r="F1047" i="1"/>
  <c r="R1046" i="1"/>
  <c r="E1047" i="1"/>
  <c r="G1047" i="1"/>
  <c r="D1047" i="1"/>
  <c r="N1047" i="1"/>
  <c r="O1047" i="1"/>
  <c r="P1047" i="1"/>
  <c r="Q1047" i="1"/>
  <c r="J1047" i="1"/>
  <c r="K1047" i="1"/>
  <c r="S1047" i="1"/>
  <c r="F1048" i="1"/>
  <c r="R1047" i="1"/>
  <c r="E1048" i="1"/>
  <c r="G1048" i="1"/>
  <c r="D1048" i="1"/>
  <c r="N1048" i="1"/>
  <c r="O1048" i="1"/>
  <c r="P1048" i="1"/>
  <c r="Q1048" i="1"/>
  <c r="J1048" i="1"/>
  <c r="K1048" i="1"/>
  <c r="S1048" i="1"/>
  <c r="F1049" i="1"/>
  <c r="R1048" i="1"/>
  <c r="E1049" i="1"/>
  <c r="G1049" i="1"/>
  <c r="D1049" i="1"/>
  <c r="N1049" i="1"/>
  <c r="O1049" i="1"/>
  <c r="P1049" i="1"/>
  <c r="Q1049" i="1"/>
  <c r="J1049" i="1"/>
  <c r="K1049" i="1"/>
  <c r="S1049" i="1"/>
  <c r="F1050" i="1"/>
  <c r="R1049" i="1"/>
  <c r="E1050" i="1"/>
  <c r="G1050" i="1"/>
  <c r="D1050" i="1"/>
  <c r="N1050" i="1"/>
  <c r="O1050" i="1"/>
  <c r="P1050" i="1"/>
  <c r="Q1050" i="1"/>
  <c r="J1050" i="1"/>
  <c r="K1050" i="1"/>
  <c r="S1050" i="1"/>
  <c r="F1051" i="1"/>
  <c r="R1050" i="1"/>
  <c r="E1051" i="1"/>
  <c r="G1051" i="1"/>
  <c r="D1051" i="1"/>
  <c r="N1051" i="1"/>
  <c r="O1051" i="1"/>
  <c r="P1051" i="1"/>
  <c r="Q1051" i="1"/>
  <c r="J1051" i="1"/>
  <c r="K1051" i="1"/>
  <c r="S1051" i="1"/>
  <c r="F1052" i="1"/>
  <c r="R1051" i="1"/>
  <c r="E1052" i="1"/>
  <c r="G1052" i="1"/>
  <c r="D1052" i="1"/>
  <c r="N1052" i="1"/>
  <c r="O1052" i="1"/>
  <c r="P1052" i="1"/>
  <c r="Q1052" i="1"/>
  <c r="J1052" i="1"/>
  <c r="K1052" i="1"/>
  <c r="S1052" i="1"/>
  <c r="F1053" i="1"/>
  <c r="R1052" i="1"/>
  <c r="E1053" i="1"/>
  <c r="G1053" i="1"/>
  <c r="D1053" i="1"/>
  <c r="N1053" i="1"/>
  <c r="O1053" i="1"/>
  <c r="P1053" i="1"/>
  <c r="Q1053" i="1"/>
  <c r="J1053" i="1"/>
  <c r="K1053" i="1"/>
  <c r="S1053" i="1"/>
  <c r="F1054" i="1"/>
  <c r="R1053" i="1"/>
  <c r="E1054" i="1"/>
  <c r="G1054" i="1"/>
  <c r="D1054" i="1"/>
  <c r="N1054" i="1"/>
  <c r="O1054" i="1"/>
  <c r="P1054" i="1"/>
  <c r="Q1054" i="1"/>
  <c r="J1054" i="1"/>
  <c r="K1054" i="1"/>
  <c r="S1054" i="1"/>
  <c r="F1055" i="1"/>
  <c r="R1054" i="1"/>
  <c r="E1055" i="1"/>
  <c r="G1055" i="1"/>
  <c r="D1055" i="1"/>
  <c r="N1055" i="1"/>
  <c r="O1055" i="1"/>
  <c r="P1055" i="1"/>
  <c r="Q1055" i="1"/>
  <c r="J1055" i="1"/>
  <c r="K1055" i="1"/>
  <c r="S1055" i="1"/>
  <c r="F1056" i="1"/>
  <c r="R1055" i="1"/>
  <c r="E1056" i="1"/>
  <c r="G1056" i="1"/>
  <c r="D1056" i="1"/>
  <c r="N1056" i="1"/>
  <c r="O1056" i="1"/>
  <c r="P1056" i="1"/>
  <c r="Q1056" i="1"/>
  <c r="J1056" i="1"/>
  <c r="K1056" i="1"/>
  <c r="S1056" i="1"/>
  <c r="F1057" i="1"/>
  <c r="R1056" i="1"/>
  <c r="E1057" i="1"/>
  <c r="G1057" i="1"/>
  <c r="D1057" i="1"/>
  <c r="N1057" i="1"/>
  <c r="O1057" i="1"/>
  <c r="P1057" i="1"/>
  <c r="Q1057" i="1"/>
  <c r="J1057" i="1"/>
  <c r="K1057" i="1"/>
  <c r="S1057" i="1"/>
  <c r="F1058" i="1"/>
  <c r="R1057" i="1"/>
  <c r="E1058" i="1"/>
  <c r="G1058" i="1"/>
  <c r="D1058" i="1"/>
  <c r="N1058" i="1"/>
  <c r="O1058" i="1"/>
  <c r="P1058" i="1"/>
  <c r="Q1058" i="1"/>
  <c r="J1058" i="1"/>
  <c r="K1058" i="1"/>
  <c r="S1058" i="1"/>
  <c r="F1059" i="1"/>
  <c r="R1058" i="1"/>
  <c r="E1059" i="1"/>
  <c r="G1059" i="1"/>
  <c r="D1059" i="1"/>
  <c r="N1059" i="1"/>
  <c r="O1059" i="1"/>
  <c r="P1059" i="1"/>
  <c r="Q1059" i="1"/>
  <c r="J1059" i="1"/>
  <c r="K1059" i="1"/>
  <c r="S1059" i="1"/>
  <c r="F1060" i="1"/>
  <c r="R1059" i="1"/>
  <c r="E1060" i="1"/>
  <c r="G1060" i="1"/>
  <c r="D1060" i="1"/>
  <c r="N1060" i="1"/>
  <c r="O1060" i="1"/>
  <c r="P1060" i="1"/>
  <c r="Q1060" i="1"/>
  <c r="J1060" i="1"/>
  <c r="K1060" i="1"/>
  <c r="S1060" i="1"/>
  <c r="F1061" i="1"/>
  <c r="R1060" i="1"/>
  <c r="E1061" i="1"/>
  <c r="G1061" i="1"/>
  <c r="D1061" i="1"/>
  <c r="N1061" i="1"/>
  <c r="O1061" i="1"/>
  <c r="P1061" i="1"/>
  <c r="Q1061" i="1"/>
  <c r="J1061" i="1"/>
  <c r="K1061" i="1"/>
  <c r="S1061" i="1"/>
  <c r="F1062" i="1"/>
  <c r="R1061" i="1"/>
  <c r="E1062" i="1"/>
  <c r="G1062" i="1"/>
  <c r="D1062" i="1"/>
  <c r="N1062" i="1"/>
  <c r="O1062" i="1"/>
  <c r="P1062" i="1"/>
  <c r="Q1062" i="1"/>
  <c r="J1062" i="1"/>
  <c r="K1062" i="1"/>
  <c r="S1062" i="1"/>
  <c r="F1063" i="1"/>
  <c r="R1062" i="1"/>
  <c r="E1063" i="1"/>
  <c r="G1063" i="1"/>
  <c r="D1063" i="1"/>
  <c r="N1063" i="1"/>
  <c r="O1063" i="1"/>
  <c r="P1063" i="1"/>
  <c r="Q1063" i="1"/>
  <c r="J1063" i="1"/>
  <c r="K1063" i="1"/>
  <c r="S1063" i="1"/>
  <c r="F1064" i="1"/>
  <c r="R1063" i="1"/>
  <c r="E1064" i="1"/>
  <c r="G1064" i="1"/>
  <c r="D1064" i="1"/>
  <c r="N1064" i="1"/>
  <c r="O1064" i="1"/>
  <c r="P1064" i="1"/>
  <c r="Q1064" i="1"/>
  <c r="J1064" i="1"/>
  <c r="K1064" i="1"/>
  <c r="S1064" i="1"/>
  <c r="F1065" i="1"/>
  <c r="R1064" i="1"/>
  <c r="E1065" i="1"/>
  <c r="G1065" i="1"/>
  <c r="D1065" i="1"/>
  <c r="N1065" i="1"/>
  <c r="O1065" i="1"/>
  <c r="P1065" i="1"/>
  <c r="Q1065" i="1"/>
  <c r="J1065" i="1"/>
  <c r="K1065" i="1"/>
  <c r="S1065" i="1"/>
  <c r="F1066" i="1"/>
  <c r="R1065" i="1"/>
  <c r="E1066" i="1"/>
  <c r="G1066" i="1"/>
  <c r="D1066" i="1"/>
  <c r="N1066" i="1"/>
  <c r="O1066" i="1"/>
  <c r="P1066" i="1"/>
  <c r="Q1066" i="1"/>
  <c r="J1066" i="1"/>
  <c r="K1066" i="1"/>
  <c r="S1066" i="1"/>
  <c r="F1067" i="1"/>
  <c r="R1066" i="1"/>
  <c r="E1067" i="1"/>
  <c r="G1067" i="1"/>
  <c r="D1067" i="1"/>
  <c r="N1067" i="1"/>
  <c r="O1067" i="1"/>
  <c r="P1067" i="1"/>
  <c r="Q1067" i="1"/>
  <c r="J1067" i="1"/>
  <c r="K1067" i="1"/>
  <c r="S1067" i="1"/>
  <c r="F1068" i="1"/>
  <c r="R1067" i="1"/>
  <c r="E1068" i="1"/>
  <c r="G1068" i="1"/>
  <c r="D1068" i="1"/>
  <c r="N1068" i="1"/>
  <c r="O1068" i="1"/>
  <c r="P1068" i="1"/>
  <c r="Q1068" i="1"/>
  <c r="J1068" i="1"/>
  <c r="K1068" i="1"/>
  <c r="S1068" i="1"/>
  <c r="F1069" i="1"/>
  <c r="R1068" i="1"/>
  <c r="E1069" i="1"/>
  <c r="G1069" i="1"/>
  <c r="D1069" i="1"/>
  <c r="N1069" i="1"/>
  <c r="O1069" i="1"/>
  <c r="P1069" i="1"/>
  <c r="Q1069" i="1"/>
  <c r="J1069" i="1"/>
  <c r="K1069" i="1"/>
  <c r="S1069" i="1"/>
  <c r="F1070" i="1"/>
  <c r="R1069" i="1"/>
  <c r="E1070" i="1"/>
  <c r="G1070" i="1"/>
  <c r="D1070" i="1"/>
  <c r="N1070" i="1"/>
  <c r="O1070" i="1"/>
  <c r="P1070" i="1"/>
  <c r="Q1070" i="1"/>
  <c r="J1070" i="1"/>
  <c r="K1070" i="1"/>
  <c r="S1070" i="1"/>
  <c r="F1071" i="1"/>
  <c r="R1070" i="1"/>
  <c r="E1071" i="1"/>
  <c r="G1071" i="1"/>
  <c r="D1071" i="1"/>
  <c r="N1071" i="1"/>
  <c r="O1071" i="1"/>
  <c r="P1071" i="1"/>
  <c r="Q1071" i="1"/>
  <c r="J1071" i="1"/>
  <c r="K1071" i="1"/>
  <c r="S1071" i="1"/>
  <c r="F1072" i="1"/>
  <c r="R1071" i="1"/>
  <c r="E1072" i="1"/>
  <c r="G1072" i="1"/>
  <c r="D1072" i="1"/>
  <c r="N1072" i="1"/>
  <c r="O1072" i="1"/>
  <c r="P1072" i="1"/>
  <c r="Q1072" i="1"/>
  <c r="J1072" i="1"/>
  <c r="K1072" i="1"/>
  <c r="S1072" i="1"/>
  <c r="F1073" i="1"/>
  <c r="R1072" i="1"/>
  <c r="E1073" i="1"/>
  <c r="G1073" i="1"/>
  <c r="D1073" i="1"/>
  <c r="N1073" i="1"/>
  <c r="O1073" i="1"/>
  <c r="P1073" i="1"/>
  <c r="Q1073" i="1"/>
  <c r="J1073" i="1"/>
  <c r="K1073" i="1"/>
  <c r="S1073" i="1"/>
  <c r="F1074" i="1"/>
  <c r="R1073" i="1"/>
  <c r="E1074" i="1"/>
  <c r="G1074" i="1"/>
  <c r="D1074" i="1"/>
  <c r="N1074" i="1"/>
  <c r="O1074" i="1"/>
  <c r="P1074" i="1"/>
  <c r="Q1074" i="1"/>
  <c r="J1074" i="1"/>
  <c r="K1074" i="1"/>
  <c r="S1074" i="1"/>
  <c r="F1075" i="1"/>
  <c r="R1074" i="1"/>
  <c r="E1075" i="1"/>
  <c r="G1075" i="1"/>
  <c r="D1075" i="1"/>
  <c r="N1075" i="1"/>
  <c r="O1075" i="1"/>
  <c r="P1075" i="1"/>
  <c r="Q1075" i="1"/>
  <c r="J1075" i="1"/>
  <c r="K1075" i="1"/>
  <c r="S1075" i="1"/>
  <c r="F1076" i="1"/>
  <c r="R1075" i="1"/>
  <c r="E1076" i="1"/>
  <c r="G1076" i="1"/>
  <c r="D1076" i="1"/>
  <c r="N1076" i="1"/>
  <c r="O1076" i="1"/>
  <c r="P1076" i="1"/>
  <c r="Q1076" i="1"/>
  <c r="J1076" i="1"/>
  <c r="K1076" i="1"/>
  <c r="S1076" i="1"/>
  <c r="F1077" i="1"/>
  <c r="R1076" i="1"/>
  <c r="E1077" i="1"/>
  <c r="G1077" i="1"/>
  <c r="D1077" i="1"/>
  <c r="N1077" i="1"/>
  <c r="O1077" i="1"/>
  <c r="P1077" i="1"/>
  <c r="Q1077" i="1"/>
  <c r="J1077" i="1"/>
  <c r="K1077" i="1"/>
  <c r="S1077" i="1"/>
  <c r="F1078" i="1"/>
  <c r="R1077" i="1"/>
  <c r="E1078" i="1"/>
  <c r="G1078" i="1"/>
  <c r="D1078" i="1"/>
  <c r="N1078" i="1"/>
  <c r="O1078" i="1"/>
  <c r="P1078" i="1"/>
  <c r="Q1078" i="1"/>
  <c r="J1078" i="1"/>
  <c r="K1078" i="1"/>
  <c r="S1078" i="1"/>
  <c r="F1079" i="1"/>
  <c r="R1078" i="1"/>
  <c r="E1079" i="1"/>
  <c r="G1079" i="1"/>
  <c r="D1079" i="1"/>
  <c r="N1079" i="1"/>
  <c r="O1079" i="1"/>
  <c r="P1079" i="1"/>
  <c r="Q1079" i="1"/>
  <c r="J1079" i="1"/>
  <c r="K1079" i="1"/>
  <c r="S1079" i="1"/>
  <c r="F1080" i="1"/>
  <c r="R1079" i="1"/>
  <c r="E1080" i="1"/>
  <c r="G1080" i="1"/>
  <c r="D1080" i="1"/>
  <c r="N1080" i="1"/>
  <c r="O1080" i="1"/>
  <c r="P1080" i="1"/>
  <c r="Q1080" i="1"/>
  <c r="J1080" i="1"/>
  <c r="K1080" i="1"/>
  <c r="S1080" i="1"/>
  <c r="F1081" i="1"/>
  <c r="R1080" i="1"/>
  <c r="E1081" i="1"/>
  <c r="G1081" i="1"/>
  <c r="D1081" i="1"/>
  <c r="N1081" i="1"/>
  <c r="O1081" i="1"/>
  <c r="P1081" i="1"/>
  <c r="Q1081" i="1"/>
  <c r="J1081" i="1"/>
  <c r="K1081" i="1"/>
  <c r="S1081" i="1"/>
  <c r="F1082" i="1"/>
  <c r="R1081" i="1"/>
  <c r="E1082" i="1"/>
  <c r="G1082" i="1"/>
  <c r="D1082" i="1"/>
  <c r="N1082" i="1"/>
  <c r="O1082" i="1"/>
  <c r="P1082" i="1"/>
  <c r="Q1082" i="1"/>
  <c r="J1082" i="1"/>
  <c r="K1082" i="1"/>
  <c r="S1082" i="1"/>
  <c r="F1083" i="1"/>
  <c r="R1082" i="1"/>
  <c r="E1083" i="1"/>
  <c r="G1083" i="1"/>
  <c r="D1083" i="1"/>
  <c r="N1083" i="1"/>
  <c r="O1083" i="1"/>
  <c r="P1083" i="1"/>
  <c r="Q1083" i="1"/>
  <c r="J1083" i="1"/>
  <c r="K1083" i="1"/>
  <c r="S1083" i="1"/>
  <c r="F1084" i="1"/>
  <c r="R1083" i="1"/>
  <c r="E1084" i="1"/>
  <c r="G1084" i="1"/>
  <c r="D1084" i="1"/>
  <c r="N1084" i="1"/>
  <c r="O1084" i="1"/>
  <c r="P1084" i="1"/>
  <c r="Q1084" i="1"/>
  <c r="J1084" i="1"/>
  <c r="K1084" i="1"/>
  <c r="S1084" i="1"/>
  <c r="F1085" i="1"/>
  <c r="R1084" i="1"/>
  <c r="E1085" i="1"/>
  <c r="G1085" i="1"/>
  <c r="D1085" i="1"/>
  <c r="N1085" i="1"/>
  <c r="O1085" i="1"/>
  <c r="P1085" i="1"/>
  <c r="Q1085" i="1"/>
  <c r="J1085" i="1"/>
  <c r="K1085" i="1"/>
  <c r="S1085" i="1"/>
  <c r="F1086" i="1"/>
  <c r="R1085" i="1"/>
  <c r="E1086" i="1"/>
  <c r="G1086" i="1"/>
  <c r="D1086" i="1"/>
  <c r="N1086" i="1"/>
  <c r="O1086" i="1"/>
  <c r="P1086" i="1"/>
  <c r="Q1086" i="1"/>
  <c r="J1086" i="1"/>
  <c r="K1086" i="1"/>
  <c r="S1086" i="1"/>
  <c r="F1087" i="1"/>
  <c r="R1086" i="1"/>
  <c r="E1087" i="1"/>
  <c r="G1087" i="1"/>
  <c r="D1087" i="1"/>
  <c r="N1087" i="1"/>
  <c r="O1087" i="1"/>
  <c r="P1087" i="1"/>
  <c r="Q1087" i="1"/>
  <c r="J1087" i="1"/>
  <c r="K1087" i="1"/>
  <c r="S1087" i="1"/>
  <c r="F1088" i="1"/>
  <c r="R1087" i="1"/>
  <c r="E1088" i="1"/>
  <c r="G1088" i="1"/>
  <c r="D1088" i="1"/>
  <c r="N1088" i="1"/>
  <c r="O1088" i="1"/>
  <c r="P1088" i="1"/>
  <c r="Q1088" i="1"/>
  <c r="J1088" i="1"/>
  <c r="K1088" i="1"/>
  <c r="S1088" i="1"/>
  <c r="F1089" i="1"/>
  <c r="R1088" i="1"/>
  <c r="E1089" i="1"/>
  <c r="G1089" i="1"/>
  <c r="D1089" i="1"/>
  <c r="N1089" i="1"/>
  <c r="O1089" i="1"/>
  <c r="P1089" i="1"/>
  <c r="Q1089" i="1"/>
  <c r="J1089" i="1"/>
  <c r="K1089" i="1"/>
  <c r="S1089" i="1"/>
  <c r="F1090" i="1"/>
  <c r="R1089" i="1"/>
  <c r="E1090" i="1"/>
  <c r="G1090" i="1"/>
  <c r="D1090" i="1"/>
  <c r="N1090" i="1"/>
  <c r="O1090" i="1"/>
  <c r="P1090" i="1"/>
  <c r="Q1090" i="1"/>
  <c r="J1090" i="1"/>
  <c r="K1090" i="1"/>
  <c r="S1090" i="1"/>
  <c r="F1091" i="1"/>
  <c r="R1090" i="1"/>
  <c r="E1091" i="1"/>
  <c r="G1091" i="1"/>
  <c r="D1091" i="1"/>
  <c r="N1091" i="1"/>
  <c r="O1091" i="1"/>
  <c r="P1091" i="1"/>
  <c r="Q1091" i="1"/>
  <c r="J1091" i="1"/>
  <c r="K1091" i="1"/>
  <c r="S1091" i="1"/>
  <c r="F1092" i="1"/>
  <c r="R1091" i="1"/>
  <c r="E1092" i="1"/>
  <c r="G1092" i="1"/>
  <c r="D1092" i="1"/>
  <c r="N1092" i="1"/>
  <c r="O1092" i="1"/>
  <c r="P1092" i="1"/>
  <c r="Q1092" i="1"/>
  <c r="J1092" i="1"/>
  <c r="K1092" i="1"/>
  <c r="S1092" i="1"/>
  <c r="F1093" i="1"/>
  <c r="R1092" i="1"/>
  <c r="E1093" i="1"/>
  <c r="G1093" i="1"/>
  <c r="D1093" i="1"/>
  <c r="N1093" i="1"/>
  <c r="O1093" i="1"/>
  <c r="P1093" i="1"/>
  <c r="Q1093" i="1"/>
  <c r="J1093" i="1"/>
  <c r="K1093" i="1"/>
  <c r="S1093" i="1"/>
  <c r="F1094" i="1"/>
  <c r="R1093" i="1"/>
  <c r="E1094" i="1"/>
  <c r="G1094" i="1"/>
  <c r="D1094" i="1"/>
  <c r="N1094" i="1"/>
  <c r="O1094" i="1"/>
  <c r="P1094" i="1"/>
  <c r="Q1094" i="1"/>
  <c r="J1094" i="1"/>
  <c r="K1094" i="1"/>
  <c r="S1094" i="1"/>
  <c r="F1095" i="1"/>
  <c r="R1094" i="1"/>
  <c r="E1095" i="1"/>
  <c r="G1095" i="1"/>
  <c r="D1095" i="1"/>
  <c r="N1095" i="1"/>
  <c r="O1095" i="1"/>
  <c r="P1095" i="1"/>
  <c r="Q1095" i="1"/>
  <c r="J1095" i="1"/>
  <c r="K1095" i="1"/>
  <c r="S1095" i="1"/>
  <c r="F1096" i="1"/>
  <c r="R1095" i="1"/>
  <c r="E1096" i="1"/>
  <c r="G1096" i="1"/>
  <c r="D1096" i="1"/>
  <c r="N1096" i="1"/>
  <c r="O1096" i="1"/>
  <c r="P1096" i="1"/>
  <c r="Q1096" i="1"/>
  <c r="J1096" i="1"/>
  <c r="K1096" i="1"/>
  <c r="S1096" i="1"/>
  <c r="F1097" i="1"/>
  <c r="R1096" i="1"/>
  <c r="E1097" i="1"/>
  <c r="G1097" i="1"/>
  <c r="D1097" i="1"/>
  <c r="N1097" i="1"/>
  <c r="O1097" i="1"/>
  <c r="P1097" i="1"/>
  <c r="Q1097" i="1"/>
  <c r="J1097" i="1"/>
  <c r="K1097" i="1"/>
  <c r="S1097" i="1"/>
  <c r="F1098" i="1"/>
  <c r="R1097" i="1"/>
  <c r="E1098" i="1"/>
  <c r="G1098" i="1"/>
  <c r="D1098" i="1"/>
  <c r="N1098" i="1"/>
  <c r="O1098" i="1"/>
  <c r="P1098" i="1"/>
  <c r="Q1098" i="1"/>
  <c r="J1098" i="1"/>
  <c r="K1098" i="1"/>
  <c r="S1098" i="1"/>
  <c r="F1099" i="1"/>
  <c r="R1098" i="1"/>
  <c r="E1099" i="1"/>
  <c r="G1099" i="1"/>
  <c r="D1099" i="1"/>
  <c r="N1099" i="1"/>
  <c r="O1099" i="1"/>
  <c r="P1099" i="1"/>
  <c r="Q1099" i="1"/>
  <c r="J1099" i="1"/>
  <c r="K1099" i="1"/>
  <c r="S1099" i="1"/>
  <c r="F1100" i="1"/>
  <c r="R1099" i="1"/>
  <c r="E1100" i="1"/>
  <c r="G1100" i="1"/>
  <c r="D1100" i="1"/>
  <c r="N1100" i="1"/>
  <c r="O1100" i="1"/>
  <c r="P1100" i="1"/>
  <c r="Q1100" i="1"/>
  <c r="J1100" i="1"/>
  <c r="K1100" i="1"/>
  <c r="S1100" i="1"/>
  <c r="F1101" i="1"/>
  <c r="R1100" i="1"/>
  <c r="E1101" i="1"/>
  <c r="G1101" i="1"/>
  <c r="D1101" i="1"/>
  <c r="N1101" i="1"/>
  <c r="O1101" i="1"/>
  <c r="P1101" i="1"/>
  <c r="Q1101" i="1"/>
  <c r="J1101" i="1"/>
  <c r="K1101" i="1"/>
  <c r="S1101" i="1"/>
  <c r="F1102" i="1"/>
  <c r="R1101" i="1"/>
  <c r="E1102" i="1"/>
  <c r="G1102" i="1"/>
  <c r="D1102" i="1"/>
  <c r="N1102" i="1"/>
  <c r="O1102" i="1"/>
  <c r="P1102" i="1"/>
  <c r="Q1102" i="1"/>
  <c r="J1102" i="1"/>
  <c r="K1102" i="1"/>
  <c r="S1102" i="1"/>
  <c r="F1103" i="1"/>
  <c r="R1102" i="1"/>
  <c r="E1103" i="1"/>
  <c r="G1103" i="1"/>
  <c r="D1103" i="1"/>
  <c r="N1103" i="1"/>
  <c r="O1103" i="1"/>
  <c r="P1103" i="1"/>
  <c r="Q1103" i="1"/>
  <c r="J1103" i="1"/>
  <c r="K1103" i="1"/>
  <c r="S1103" i="1"/>
  <c r="F1104" i="1"/>
  <c r="R1103" i="1"/>
  <c r="E1104" i="1"/>
  <c r="G1104" i="1"/>
  <c r="D1104" i="1"/>
  <c r="N1104" i="1"/>
  <c r="O1104" i="1"/>
  <c r="P1104" i="1"/>
  <c r="Q1104" i="1"/>
  <c r="J1104" i="1"/>
  <c r="K1104" i="1"/>
  <c r="S1104" i="1"/>
  <c r="F1105" i="1"/>
  <c r="R1104" i="1"/>
  <c r="E1105" i="1"/>
  <c r="G1105" i="1"/>
  <c r="D1105" i="1"/>
  <c r="N1105" i="1"/>
  <c r="O1105" i="1"/>
  <c r="P1105" i="1"/>
  <c r="Q1105" i="1"/>
  <c r="J1105" i="1"/>
  <c r="K1105" i="1"/>
  <c r="S1105" i="1"/>
  <c r="F1106" i="1"/>
  <c r="R1105" i="1"/>
  <c r="E1106" i="1"/>
  <c r="G1106" i="1"/>
  <c r="D1106" i="1"/>
  <c r="N1106" i="1"/>
  <c r="O1106" i="1"/>
  <c r="P1106" i="1"/>
  <c r="Q1106" i="1"/>
  <c r="J1106" i="1"/>
  <c r="K1106" i="1"/>
  <c r="S1106" i="1"/>
  <c r="F1107" i="1"/>
  <c r="R1106" i="1"/>
  <c r="E1107" i="1"/>
  <c r="G1107" i="1"/>
  <c r="D1107" i="1"/>
  <c r="N1107" i="1"/>
  <c r="O1107" i="1"/>
  <c r="P1107" i="1"/>
  <c r="Q1107" i="1"/>
  <c r="J1107" i="1"/>
  <c r="K1107" i="1"/>
  <c r="S1107" i="1"/>
  <c r="F1108" i="1"/>
  <c r="R1107" i="1"/>
  <c r="E1108" i="1"/>
  <c r="G1108" i="1"/>
  <c r="D1108" i="1"/>
  <c r="N1108" i="1"/>
  <c r="O1108" i="1"/>
  <c r="P1108" i="1"/>
  <c r="Q1108" i="1"/>
  <c r="J1108" i="1"/>
  <c r="K1108" i="1"/>
  <c r="S1108" i="1"/>
  <c r="F1109" i="1"/>
  <c r="R1108" i="1"/>
  <c r="E1109" i="1"/>
  <c r="G1109" i="1"/>
  <c r="D1109" i="1"/>
  <c r="N1109" i="1"/>
  <c r="O1109" i="1"/>
  <c r="P1109" i="1"/>
  <c r="Q1109" i="1"/>
  <c r="J1109" i="1"/>
  <c r="K1109" i="1"/>
  <c r="S1109" i="1"/>
  <c r="F1110" i="1"/>
  <c r="R1109" i="1"/>
  <c r="E1110" i="1"/>
  <c r="G1110" i="1"/>
  <c r="D1110" i="1"/>
  <c r="N1110" i="1"/>
  <c r="O1110" i="1"/>
  <c r="P1110" i="1"/>
  <c r="Q1110" i="1"/>
  <c r="J1110" i="1"/>
  <c r="K1110" i="1"/>
  <c r="S1110" i="1"/>
  <c r="F1111" i="1"/>
  <c r="R1110" i="1"/>
  <c r="E1111" i="1"/>
  <c r="G1111" i="1"/>
  <c r="D1111" i="1"/>
  <c r="N1111" i="1"/>
  <c r="O1111" i="1"/>
  <c r="P1111" i="1"/>
  <c r="Q1111" i="1"/>
  <c r="J1111" i="1"/>
  <c r="K1111" i="1"/>
  <c r="S1111" i="1"/>
  <c r="F1112" i="1"/>
  <c r="R1111" i="1"/>
  <c r="E1112" i="1"/>
  <c r="G1112" i="1"/>
  <c r="D1112" i="1"/>
  <c r="N1112" i="1"/>
  <c r="O1112" i="1"/>
  <c r="P1112" i="1"/>
  <c r="Q1112" i="1"/>
  <c r="J1112" i="1"/>
  <c r="K1112" i="1"/>
  <c r="S1112" i="1"/>
  <c r="F1113" i="1"/>
  <c r="R1112" i="1"/>
  <c r="E1113" i="1"/>
  <c r="G1113" i="1"/>
  <c r="D1113" i="1"/>
  <c r="N1113" i="1"/>
  <c r="O1113" i="1"/>
  <c r="P1113" i="1"/>
  <c r="Q1113" i="1"/>
  <c r="J1113" i="1"/>
  <c r="K1113" i="1"/>
  <c r="S1113" i="1"/>
  <c r="F1114" i="1"/>
  <c r="R1113" i="1"/>
  <c r="E1114" i="1"/>
  <c r="G1114" i="1"/>
  <c r="D1114" i="1"/>
  <c r="N1114" i="1"/>
  <c r="O1114" i="1"/>
  <c r="P1114" i="1"/>
  <c r="Q1114" i="1"/>
  <c r="J1114" i="1"/>
  <c r="K1114" i="1"/>
  <c r="S1114" i="1"/>
  <c r="F1115" i="1"/>
  <c r="R1114" i="1"/>
  <c r="E1115" i="1"/>
  <c r="G1115" i="1"/>
  <c r="D1115" i="1"/>
  <c r="N1115" i="1"/>
  <c r="O1115" i="1"/>
  <c r="P1115" i="1"/>
  <c r="Q1115" i="1"/>
  <c r="J1115" i="1"/>
  <c r="K1115" i="1"/>
  <c r="S1115" i="1"/>
  <c r="F1116" i="1"/>
  <c r="R1115" i="1"/>
  <c r="E1116" i="1"/>
  <c r="G1116" i="1"/>
  <c r="D1116" i="1"/>
  <c r="N1116" i="1"/>
  <c r="O1116" i="1"/>
  <c r="P1116" i="1"/>
  <c r="Q1116" i="1"/>
  <c r="J1116" i="1"/>
  <c r="K1116" i="1"/>
  <c r="S1116" i="1"/>
  <c r="F1117" i="1"/>
  <c r="R1116" i="1"/>
  <c r="E1117" i="1"/>
  <c r="G1117" i="1"/>
  <c r="D1117" i="1"/>
  <c r="N1117" i="1"/>
  <c r="O1117" i="1"/>
  <c r="P1117" i="1"/>
  <c r="Q1117" i="1"/>
  <c r="J1117" i="1"/>
  <c r="K1117" i="1"/>
  <c r="S1117" i="1"/>
  <c r="F1118" i="1"/>
  <c r="R1117" i="1"/>
  <c r="E1118" i="1"/>
  <c r="G1118" i="1"/>
  <c r="D1118" i="1"/>
  <c r="N1118" i="1"/>
  <c r="O1118" i="1"/>
  <c r="P1118" i="1"/>
  <c r="Q1118" i="1"/>
  <c r="J1118" i="1"/>
  <c r="K1118" i="1"/>
  <c r="S1118" i="1"/>
  <c r="F1119" i="1"/>
  <c r="R1118" i="1"/>
  <c r="E1119" i="1"/>
  <c r="G1119" i="1"/>
  <c r="D1119" i="1"/>
  <c r="N1119" i="1"/>
  <c r="O1119" i="1"/>
  <c r="P1119" i="1"/>
  <c r="Q1119" i="1"/>
  <c r="J1119" i="1"/>
  <c r="K1119" i="1"/>
  <c r="S1119" i="1"/>
  <c r="F1120" i="1"/>
  <c r="R1119" i="1"/>
  <c r="E1120" i="1"/>
  <c r="G1120" i="1"/>
  <c r="D1120" i="1"/>
  <c r="N1120" i="1"/>
  <c r="O1120" i="1"/>
  <c r="P1120" i="1"/>
  <c r="Q1120" i="1"/>
  <c r="J1120" i="1"/>
  <c r="K1120" i="1"/>
  <c r="S1120" i="1"/>
  <c r="F1121" i="1"/>
  <c r="R1120" i="1"/>
  <c r="E1121" i="1"/>
  <c r="G1121" i="1"/>
  <c r="D1121" i="1"/>
  <c r="N1121" i="1"/>
  <c r="O1121" i="1"/>
  <c r="P1121" i="1"/>
  <c r="Q1121" i="1"/>
  <c r="J1121" i="1"/>
  <c r="K1121" i="1"/>
  <c r="S1121" i="1"/>
  <c r="F1122" i="1"/>
  <c r="R1121" i="1"/>
  <c r="E1122" i="1"/>
  <c r="G1122" i="1"/>
  <c r="D1122" i="1"/>
  <c r="N1122" i="1"/>
  <c r="O1122" i="1"/>
  <c r="P1122" i="1"/>
  <c r="Q1122" i="1"/>
  <c r="J1122" i="1"/>
  <c r="K1122" i="1"/>
  <c r="S1122" i="1"/>
  <c r="F1123" i="1"/>
  <c r="R1122" i="1"/>
  <c r="E1123" i="1"/>
  <c r="G1123" i="1"/>
  <c r="D1123" i="1"/>
  <c r="N1123" i="1"/>
  <c r="O1123" i="1"/>
  <c r="P1123" i="1"/>
  <c r="Q1123" i="1"/>
  <c r="J1123" i="1"/>
  <c r="K1123" i="1"/>
  <c r="S1123" i="1"/>
  <c r="F1124" i="1"/>
  <c r="R1123" i="1"/>
  <c r="E1124" i="1"/>
  <c r="G1124" i="1"/>
  <c r="D1124" i="1"/>
  <c r="N1124" i="1"/>
  <c r="O1124" i="1"/>
  <c r="P1124" i="1"/>
  <c r="Q1124" i="1"/>
  <c r="J1124" i="1"/>
  <c r="K1124" i="1"/>
  <c r="S1124" i="1"/>
  <c r="F1125" i="1"/>
  <c r="R1124" i="1"/>
  <c r="E1125" i="1"/>
  <c r="G1125" i="1"/>
  <c r="D1125" i="1"/>
  <c r="N1125" i="1"/>
  <c r="O1125" i="1"/>
  <c r="P1125" i="1"/>
  <c r="Q1125" i="1"/>
  <c r="J1125" i="1"/>
  <c r="K1125" i="1"/>
  <c r="S1125" i="1"/>
  <c r="F1126" i="1"/>
  <c r="R1125" i="1"/>
  <c r="E1126" i="1"/>
  <c r="G1126" i="1"/>
  <c r="D1126" i="1"/>
  <c r="N1126" i="1"/>
  <c r="O1126" i="1"/>
  <c r="P1126" i="1"/>
  <c r="Q1126" i="1"/>
  <c r="J1126" i="1"/>
  <c r="K1126" i="1"/>
  <c r="S1126" i="1"/>
  <c r="F1127" i="1"/>
  <c r="R1126" i="1"/>
  <c r="E1127" i="1"/>
  <c r="G1127" i="1"/>
  <c r="D1127" i="1"/>
  <c r="N1127" i="1"/>
  <c r="O1127" i="1"/>
  <c r="P1127" i="1"/>
  <c r="Q1127" i="1"/>
  <c r="J1127" i="1"/>
  <c r="K1127" i="1"/>
  <c r="S1127" i="1"/>
  <c r="F1128" i="1"/>
  <c r="R1127" i="1"/>
  <c r="E1128" i="1"/>
  <c r="G1128" i="1"/>
  <c r="D1128" i="1"/>
  <c r="N1128" i="1"/>
  <c r="O1128" i="1"/>
  <c r="P1128" i="1"/>
  <c r="Q1128" i="1"/>
  <c r="J1128" i="1"/>
  <c r="K1128" i="1"/>
  <c r="S1128" i="1"/>
  <c r="F1129" i="1"/>
  <c r="R1128" i="1"/>
  <c r="E1129" i="1"/>
  <c r="G1129" i="1"/>
  <c r="D1129" i="1"/>
  <c r="N1129" i="1"/>
  <c r="O1129" i="1"/>
  <c r="P1129" i="1"/>
  <c r="Q1129" i="1"/>
  <c r="J1129" i="1"/>
  <c r="K1129" i="1"/>
  <c r="S1129" i="1"/>
  <c r="F1130" i="1"/>
  <c r="R1129" i="1"/>
  <c r="E1130" i="1"/>
  <c r="G1130" i="1"/>
  <c r="D1130" i="1"/>
  <c r="N1130" i="1"/>
  <c r="O1130" i="1"/>
  <c r="P1130" i="1"/>
  <c r="Q1130" i="1"/>
  <c r="J1130" i="1"/>
  <c r="K1130" i="1"/>
  <c r="S1130" i="1"/>
  <c r="F1131" i="1"/>
  <c r="R1130" i="1"/>
  <c r="E1131" i="1"/>
  <c r="G1131" i="1"/>
  <c r="D1131" i="1"/>
  <c r="N1131" i="1"/>
  <c r="O1131" i="1"/>
  <c r="P1131" i="1"/>
  <c r="Q1131" i="1"/>
  <c r="J1131" i="1"/>
  <c r="K1131" i="1"/>
  <c r="S1131" i="1"/>
  <c r="F1132" i="1"/>
  <c r="R1131" i="1"/>
  <c r="E1132" i="1"/>
  <c r="G1132" i="1"/>
  <c r="D1132" i="1"/>
  <c r="N1132" i="1"/>
  <c r="O1132" i="1"/>
  <c r="P1132" i="1"/>
  <c r="Q1132" i="1"/>
  <c r="J1132" i="1"/>
  <c r="K1132" i="1"/>
  <c r="S1132" i="1"/>
  <c r="F1133" i="1"/>
  <c r="R1132" i="1"/>
  <c r="E1133" i="1"/>
  <c r="G1133" i="1"/>
  <c r="D1133" i="1"/>
  <c r="N1133" i="1"/>
  <c r="O1133" i="1"/>
  <c r="P1133" i="1"/>
  <c r="Q1133" i="1"/>
  <c r="J1133" i="1"/>
  <c r="K1133" i="1"/>
  <c r="S1133" i="1"/>
  <c r="F1134" i="1"/>
  <c r="R1133" i="1"/>
  <c r="E1134" i="1"/>
  <c r="G1134" i="1"/>
  <c r="D1134" i="1"/>
  <c r="N1134" i="1"/>
  <c r="O1134" i="1"/>
  <c r="P1134" i="1"/>
  <c r="Q1134" i="1"/>
  <c r="J1134" i="1"/>
  <c r="K1134" i="1"/>
  <c r="S1134" i="1"/>
  <c r="F1135" i="1"/>
  <c r="R1134" i="1"/>
  <c r="E1135" i="1"/>
  <c r="G1135" i="1"/>
  <c r="D1135" i="1"/>
  <c r="N1135" i="1"/>
  <c r="O1135" i="1"/>
  <c r="P1135" i="1"/>
  <c r="Q1135" i="1"/>
  <c r="J1135" i="1"/>
  <c r="K1135" i="1"/>
  <c r="S1135" i="1"/>
  <c r="F1136" i="1"/>
  <c r="R1135" i="1"/>
  <c r="E1136" i="1"/>
  <c r="G1136" i="1"/>
  <c r="D1136" i="1"/>
  <c r="N1136" i="1"/>
  <c r="O1136" i="1"/>
  <c r="P1136" i="1"/>
  <c r="Q1136" i="1"/>
  <c r="J1136" i="1"/>
  <c r="K1136" i="1"/>
  <c r="S1136" i="1"/>
  <c r="F1137" i="1"/>
  <c r="R1136" i="1"/>
  <c r="E1137" i="1"/>
  <c r="G1137" i="1"/>
  <c r="D1137" i="1"/>
  <c r="N1137" i="1"/>
  <c r="O1137" i="1"/>
  <c r="P1137" i="1"/>
  <c r="Q1137" i="1"/>
  <c r="J1137" i="1"/>
  <c r="K1137" i="1"/>
  <c r="S1137" i="1"/>
  <c r="F1138" i="1"/>
  <c r="R1137" i="1"/>
  <c r="E1138" i="1"/>
  <c r="G1138" i="1"/>
  <c r="D1138" i="1"/>
  <c r="N1138" i="1"/>
  <c r="O1138" i="1"/>
  <c r="P1138" i="1"/>
  <c r="Q1138" i="1"/>
  <c r="J1138" i="1"/>
  <c r="K1138" i="1"/>
  <c r="S1138" i="1"/>
  <c r="F1139" i="1"/>
  <c r="R1138" i="1"/>
  <c r="E1139" i="1"/>
  <c r="G1139" i="1"/>
  <c r="D1139" i="1"/>
  <c r="N1139" i="1"/>
  <c r="O1139" i="1"/>
  <c r="P1139" i="1"/>
  <c r="Q1139" i="1"/>
  <c r="J1139" i="1"/>
  <c r="K1139" i="1"/>
  <c r="S1139" i="1"/>
  <c r="F1140" i="1"/>
  <c r="R1139" i="1"/>
  <c r="E1140" i="1"/>
  <c r="G1140" i="1"/>
  <c r="D1140" i="1"/>
  <c r="N1140" i="1"/>
  <c r="O1140" i="1"/>
  <c r="P1140" i="1"/>
  <c r="Q1140" i="1"/>
  <c r="J1140" i="1"/>
  <c r="K1140" i="1"/>
  <c r="S1140" i="1"/>
  <c r="F1141" i="1"/>
  <c r="R1140" i="1"/>
  <c r="E1141" i="1"/>
  <c r="G1141" i="1"/>
  <c r="D1141" i="1"/>
  <c r="N1141" i="1"/>
  <c r="O1141" i="1"/>
  <c r="P1141" i="1"/>
  <c r="Q1141" i="1"/>
  <c r="J1141" i="1"/>
  <c r="K1141" i="1"/>
  <c r="S1141" i="1"/>
  <c r="F1142" i="1"/>
  <c r="R1141" i="1"/>
  <c r="E1142" i="1"/>
  <c r="G1142" i="1"/>
  <c r="D1142" i="1"/>
  <c r="N1142" i="1"/>
  <c r="O1142" i="1"/>
  <c r="P1142" i="1"/>
  <c r="Q1142" i="1"/>
  <c r="J1142" i="1"/>
  <c r="K1142" i="1"/>
  <c r="S1142" i="1"/>
  <c r="F1143" i="1"/>
  <c r="R1142" i="1"/>
  <c r="E1143" i="1"/>
  <c r="G1143" i="1"/>
  <c r="D1143" i="1"/>
  <c r="N1143" i="1"/>
  <c r="O1143" i="1"/>
  <c r="P1143" i="1"/>
  <c r="Q1143" i="1"/>
  <c r="J1143" i="1"/>
  <c r="K1143" i="1"/>
  <c r="S1143" i="1"/>
  <c r="F1144" i="1"/>
  <c r="R1143" i="1"/>
  <c r="E1144" i="1"/>
  <c r="G1144" i="1"/>
  <c r="D1144" i="1"/>
  <c r="N1144" i="1"/>
  <c r="O1144" i="1"/>
  <c r="P1144" i="1"/>
  <c r="Q1144" i="1"/>
  <c r="J1144" i="1"/>
  <c r="K1144" i="1"/>
  <c r="S1144" i="1"/>
  <c r="F1145" i="1"/>
  <c r="R1144" i="1"/>
  <c r="E1145" i="1"/>
  <c r="G1145" i="1"/>
  <c r="D1145" i="1"/>
  <c r="N1145" i="1"/>
  <c r="O1145" i="1"/>
  <c r="P1145" i="1"/>
  <c r="Q1145" i="1"/>
  <c r="J1145" i="1"/>
  <c r="K1145" i="1"/>
  <c r="S1145" i="1"/>
  <c r="F1146" i="1"/>
  <c r="R1145" i="1"/>
  <c r="E1146" i="1"/>
  <c r="G1146" i="1"/>
  <c r="D1146" i="1"/>
  <c r="N1146" i="1"/>
  <c r="O1146" i="1"/>
  <c r="P1146" i="1"/>
  <c r="Q1146" i="1"/>
  <c r="J1146" i="1"/>
  <c r="K1146" i="1"/>
  <c r="S1146" i="1"/>
  <c r="F1147" i="1"/>
  <c r="R1146" i="1"/>
  <c r="E1147" i="1"/>
  <c r="G1147" i="1"/>
  <c r="D1147" i="1"/>
  <c r="N1147" i="1"/>
  <c r="O1147" i="1"/>
  <c r="P1147" i="1"/>
  <c r="Q1147" i="1"/>
  <c r="J1147" i="1"/>
  <c r="K1147" i="1"/>
  <c r="S1147" i="1"/>
  <c r="F1148" i="1"/>
  <c r="R1147" i="1"/>
  <c r="E1148" i="1"/>
  <c r="G1148" i="1"/>
  <c r="D1148" i="1"/>
  <c r="N1148" i="1"/>
  <c r="O1148" i="1"/>
  <c r="P1148" i="1"/>
  <c r="Q1148" i="1"/>
  <c r="J1148" i="1"/>
  <c r="K1148" i="1"/>
  <c r="S1148" i="1"/>
  <c r="F1149" i="1"/>
  <c r="R1148" i="1"/>
  <c r="E1149" i="1"/>
  <c r="G1149" i="1"/>
  <c r="D1149" i="1"/>
  <c r="N1149" i="1"/>
  <c r="O1149" i="1"/>
  <c r="P1149" i="1"/>
  <c r="Q1149" i="1"/>
  <c r="J1149" i="1"/>
  <c r="K1149" i="1"/>
  <c r="S1149" i="1"/>
  <c r="F1150" i="1"/>
  <c r="R1149" i="1"/>
  <c r="E1150" i="1"/>
  <c r="G1150" i="1"/>
  <c r="D1150" i="1"/>
  <c r="N1150" i="1"/>
  <c r="O1150" i="1"/>
  <c r="P1150" i="1"/>
  <c r="Q1150" i="1"/>
  <c r="J1150" i="1"/>
  <c r="K1150" i="1"/>
  <c r="S1150" i="1"/>
  <c r="F1151" i="1"/>
  <c r="R1150" i="1"/>
  <c r="E1151" i="1"/>
  <c r="G1151" i="1"/>
  <c r="D1151" i="1"/>
  <c r="N1151" i="1"/>
  <c r="O1151" i="1"/>
  <c r="P1151" i="1"/>
  <c r="Q1151" i="1"/>
  <c r="J1151" i="1"/>
  <c r="K1151" i="1"/>
  <c r="S1151" i="1"/>
  <c r="F1152" i="1"/>
  <c r="R1151" i="1"/>
  <c r="E1152" i="1"/>
  <c r="G1152" i="1"/>
  <c r="D1152" i="1"/>
  <c r="N1152" i="1"/>
  <c r="O1152" i="1"/>
  <c r="P1152" i="1"/>
  <c r="Q1152" i="1"/>
  <c r="J1152" i="1"/>
  <c r="K1152" i="1"/>
  <c r="S1152" i="1"/>
  <c r="F1153" i="1"/>
  <c r="R1152" i="1"/>
  <c r="E1153" i="1"/>
  <c r="G1153" i="1"/>
  <c r="D1153" i="1"/>
  <c r="N1153" i="1"/>
  <c r="O1153" i="1"/>
  <c r="P1153" i="1"/>
  <c r="Q1153" i="1"/>
  <c r="J1153" i="1"/>
  <c r="K1153" i="1"/>
  <c r="S1153" i="1"/>
  <c r="F1154" i="1"/>
  <c r="R1153" i="1"/>
  <c r="E1154" i="1"/>
  <c r="G1154" i="1"/>
  <c r="D1154" i="1"/>
  <c r="N1154" i="1"/>
  <c r="O1154" i="1"/>
  <c r="P1154" i="1"/>
  <c r="Q1154" i="1"/>
  <c r="J1154" i="1"/>
  <c r="K1154" i="1"/>
  <c r="S1154" i="1"/>
  <c r="F1155" i="1"/>
  <c r="R1154" i="1"/>
  <c r="E1155" i="1"/>
  <c r="G1155" i="1"/>
  <c r="D1155" i="1"/>
  <c r="N1155" i="1"/>
  <c r="O1155" i="1"/>
  <c r="P1155" i="1"/>
  <c r="Q1155" i="1"/>
  <c r="J1155" i="1"/>
  <c r="K1155" i="1"/>
  <c r="S1155" i="1"/>
  <c r="F1156" i="1"/>
  <c r="R1155" i="1"/>
  <c r="E1156" i="1"/>
  <c r="G1156" i="1"/>
  <c r="D1156" i="1"/>
  <c r="N1156" i="1"/>
  <c r="O1156" i="1"/>
  <c r="P1156" i="1"/>
  <c r="Q1156" i="1"/>
  <c r="J1156" i="1"/>
  <c r="K1156" i="1"/>
  <c r="S1156" i="1"/>
  <c r="F1157" i="1"/>
  <c r="R1156" i="1"/>
  <c r="E1157" i="1"/>
  <c r="G1157" i="1"/>
  <c r="D1157" i="1"/>
  <c r="N1157" i="1"/>
  <c r="O1157" i="1"/>
  <c r="P1157" i="1"/>
  <c r="Q1157" i="1"/>
  <c r="J1157" i="1"/>
  <c r="K1157" i="1"/>
  <c r="S1157" i="1"/>
  <c r="F1158" i="1"/>
  <c r="R1157" i="1"/>
  <c r="E1158" i="1"/>
  <c r="G1158" i="1"/>
  <c r="D1158" i="1"/>
  <c r="N1158" i="1"/>
  <c r="O1158" i="1"/>
  <c r="P1158" i="1"/>
  <c r="Q1158" i="1"/>
  <c r="J1158" i="1"/>
  <c r="K1158" i="1"/>
  <c r="S1158" i="1"/>
  <c r="F1159" i="1"/>
  <c r="R1158" i="1"/>
  <c r="E1159" i="1"/>
  <c r="G1159" i="1"/>
  <c r="D1159" i="1"/>
  <c r="N1159" i="1"/>
  <c r="O1159" i="1"/>
  <c r="P1159" i="1"/>
  <c r="Q1159" i="1"/>
  <c r="J1159" i="1"/>
  <c r="K1159" i="1"/>
  <c r="S1159" i="1"/>
  <c r="F1160" i="1"/>
  <c r="R1159" i="1"/>
  <c r="E1160" i="1"/>
  <c r="G1160" i="1"/>
  <c r="D1160" i="1"/>
  <c r="N1160" i="1"/>
  <c r="O1160" i="1"/>
  <c r="P1160" i="1"/>
  <c r="Q1160" i="1"/>
  <c r="J1160" i="1"/>
  <c r="K1160" i="1"/>
  <c r="S1160" i="1"/>
  <c r="F1161" i="1"/>
  <c r="R1160" i="1"/>
  <c r="E1161" i="1"/>
  <c r="G1161" i="1"/>
  <c r="D1161" i="1"/>
  <c r="N1161" i="1"/>
  <c r="O1161" i="1"/>
  <c r="P1161" i="1"/>
  <c r="Q1161" i="1"/>
  <c r="J1161" i="1"/>
  <c r="K1161" i="1"/>
  <c r="S1161" i="1"/>
  <c r="F1162" i="1"/>
  <c r="R1161" i="1"/>
  <c r="E1162" i="1"/>
  <c r="G1162" i="1"/>
  <c r="D1162" i="1"/>
  <c r="N1162" i="1"/>
  <c r="O1162" i="1"/>
  <c r="P1162" i="1"/>
  <c r="Q1162" i="1"/>
  <c r="J1162" i="1"/>
  <c r="K1162" i="1"/>
  <c r="S1162" i="1"/>
  <c r="F1163" i="1"/>
  <c r="R1162" i="1"/>
  <c r="E1163" i="1"/>
  <c r="G1163" i="1"/>
  <c r="D1163" i="1"/>
  <c r="N1163" i="1"/>
  <c r="O1163" i="1"/>
  <c r="P1163" i="1"/>
  <c r="Q1163" i="1"/>
  <c r="J1163" i="1"/>
  <c r="K1163" i="1"/>
  <c r="S1163" i="1"/>
  <c r="F1164" i="1"/>
  <c r="R1163" i="1"/>
  <c r="E1164" i="1"/>
  <c r="G1164" i="1"/>
  <c r="D1164" i="1"/>
  <c r="N1164" i="1"/>
  <c r="O1164" i="1"/>
  <c r="P1164" i="1"/>
  <c r="Q1164" i="1"/>
  <c r="J1164" i="1"/>
  <c r="K1164" i="1"/>
  <c r="S1164" i="1"/>
  <c r="F1165" i="1"/>
  <c r="R1164" i="1"/>
  <c r="E1165" i="1"/>
  <c r="G1165" i="1"/>
  <c r="D1165" i="1"/>
  <c r="N1165" i="1"/>
  <c r="O1165" i="1"/>
  <c r="P1165" i="1"/>
  <c r="Q1165" i="1"/>
  <c r="J1165" i="1"/>
  <c r="K1165" i="1"/>
  <c r="S1165" i="1"/>
  <c r="F1166" i="1"/>
  <c r="R1165" i="1"/>
  <c r="E1166" i="1"/>
  <c r="G1166" i="1"/>
  <c r="D1166" i="1"/>
  <c r="N1166" i="1"/>
  <c r="O1166" i="1"/>
  <c r="P1166" i="1"/>
  <c r="Q1166" i="1"/>
  <c r="J1166" i="1"/>
  <c r="K1166" i="1"/>
  <c r="S1166" i="1"/>
  <c r="F1167" i="1"/>
  <c r="R1166" i="1"/>
  <c r="E1167" i="1"/>
  <c r="G1167" i="1"/>
  <c r="D1167" i="1"/>
  <c r="N1167" i="1"/>
  <c r="O1167" i="1"/>
  <c r="P1167" i="1"/>
  <c r="Q1167" i="1"/>
  <c r="J1167" i="1"/>
  <c r="K1167" i="1"/>
  <c r="S1167" i="1"/>
  <c r="F1168" i="1"/>
  <c r="R1167" i="1"/>
  <c r="E1168" i="1"/>
  <c r="G1168" i="1"/>
  <c r="D1168" i="1"/>
  <c r="N1168" i="1"/>
  <c r="O1168" i="1"/>
  <c r="P1168" i="1"/>
  <c r="Q1168" i="1"/>
  <c r="J1168" i="1"/>
  <c r="K1168" i="1"/>
  <c r="S1168" i="1"/>
  <c r="F1169" i="1"/>
  <c r="R1168" i="1"/>
  <c r="E1169" i="1"/>
  <c r="G1169" i="1"/>
  <c r="D1169" i="1"/>
  <c r="N1169" i="1"/>
  <c r="O1169" i="1"/>
  <c r="P1169" i="1"/>
  <c r="Q1169" i="1"/>
  <c r="J1169" i="1"/>
  <c r="K1169" i="1"/>
  <c r="S1169" i="1"/>
  <c r="F1170" i="1"/>
  <c r="R1169" i="1"/>
  <c r="E1170" i="1"/>
  <c r="G1170" i="1"/>
  <c r="D1170" i="1"/>
  <c r="N1170" i="1"/>
  <c r="O1170" i="1"/>
  <c r="P1170" i="1"/>
  <c r="Q1170" i="1"/>
  <c r="J1170" i="1"/>
  <c r="K1170" i="1"/>
  <c r="S1170" i="1"/>
  <c r="F1171" i="1"/>
  <c r="R1170" i="1"/>
  <c r="E1171" i="1"/>
  <c r="G1171" i="1"/>
  <c r="D1171" i="1"/>
  <c r="N1171" i="1"/>
  <c r="O1171" i="1"/>
  <c r="P1171" i="1"/>
  <c r="Q1171" i="1"/>
  <c r="J1171" i="1"/>
  <c r="K1171" i="1"/>
  <c r="S1171" i="1"/>
  <c r="F1172" i="1"/>
  <c r="R1171" i="1"/>
  <c r="E1172" i="1"/>
  <c r="G1172" i="1"/>
  <c r="D1172" i="1"/>
  <c r="N1172" i="1"/>
  <c r="O1172" i="1"/>
  <c r="P1172" i="1"/>
  <c r="Q1172" i="1"/>
  <c r="J1172" i="1"/>
  <c r="K1172" i="1"/>
  <c r="S1172" i="1"/>
  <c r="F1173" i="1"/>
  <c r="R1172" i="1"/>
  <c r="E1173" i="1"/>
  <c r="G1173" i="1"/>
  <c r="D1173" i="1"/>
  <c r="N1173" i="1"/>
  <c r="O1173" i="1"/>
  <c r="P1173" i="1"/>
  <c r="Q1173" i="1"/>
  <c r="J1173" i="1"/>
  <c r="K1173" i="1"/>
  <c r="S1173" i="1"/>
  <c r="F1174" i="1"/>
  <c r="R1173" i="1"/>
  <c r="E1174" i="1"/>
  <c r="G1174" i="1"/>
  <c r="D1174" i="1"/>
  <c r="N1174" i="1"/>
  <c r="O1174" i="1"/>
  <c r="P1174" i="1"/>
  <c r="Q1174" i="1"/>
  <c r="J1174" i="1"/>
  <c r="K1174" i="1"/>
  <c r="S1174" i="1"/>
  <c r="F1175" i="1"/>
  <c r="R1174" i="1"/>
  <c r="E1175" i="1"/>
  <c r="G1175" i="1"/>
  <c r="D1175" i="1"/>
  <c r="N1175" i="1"/>
  <c r="O1175" i="1"/>
  <c r="P1175" i="1"/>
  <c r="Q1175" i="1"/>
  <c r="J1175" i="1"/>
  <c r="K1175" i="1"/>
  <c r="S1175" i="1"/>
  <c r="F1176" i="1"/>
  <c r="R1175" i="1"/>
  <c r="E1176" i="1"/>
  <c r="G1176" i="1"/>
  <c r="D1176" i="1"/>
  <c r="N1176" i="1"/>
  <c r="O1176" i="1"/>
  <c r="P1176" i="1"/>
  <c r="Q1176" i="1"/>
  <c r="J1176" i="1"/>
  <c r="K1176" i="1"/>
  <c r="S1176" i="1"/>
  <c r="F1177" i="1"/>
  <c r="R1176" i="1"/>
  <c r="E1177" i="1"/>
  <c r="G1177" i="1"/>
  <c r="D1177" i="1"/>
  <c r="N1177" i="1"/>
  <c r="O1177" i="1"/>
  <c r="P1177" i="1"/>
  <c r="Q1177" i="1"/>
  <c r="J1177" i="1"/>
  <c r="K1177" i="1"/>
  <c r="S1177" i="1"/>
  <c r="F1178" i="1"/>
  <c r="R1177" i="1"/>
  <c r="E1178" i="1"/>
  <c r="G1178" i="1"/>
  <c r="D1178" i="1"/>
  <c r="N1178" i="1"/>
  <c r="O1178" i="1"/>
  <c r="P1178" i="1"/>
  <c r="Q1178" i="1"/>
  <c r="J1178" i="1"/>
  <c r="K1178" i="1"/>
  <c r="S1178" i="1"/>
  <c r="F1179" i="1"/>
  <c r="R1178" i="1"/>
  <c r="E1179" i="1"/>
  <c r="G1179" i="1"/>
  <c r="D1179" i="1"/>
  <c r="N1179" i="1"/>
  <c r="O1179" i="1"/>
  <c r="P1179" i="1"/>
  <c r="Q1179" i="1"/>
  <c r="J1179" i="1"/>
  <c r="K1179" i="1"/>
  <c r="S1179" i="1"/>
  <c r="F1180" i="1"/>
  <c r="R1179" i="1"/>
  <c r="E1180" i="1"/>
  <c r="G1180" i="1"/>
  <c r="D1180" i="1"/>
  <c r="N1180" i="1"/>
  <c r="O1180" i="1"/>
  <c r="P1180" i="1"/>
  <c r="Q1180" i="1"/>
  <c r="J1180" i="1"/>
  <c r="K1180" i="1"/>
  <c r="S1180" i="1"/>
  <c r="F1181" i="1"/>
  <c r="R1180" i="1"/>
  <c r="E1181" i="1"/>
  <c r="G1181" i="1"/>
  <c r="D1181" i="1"/>
  <c r="N1181" i="1"/>
  <c r="O1181" i="1"/>
  <c r="P1181" i="1"/>
  <c r="Q1181" i="1"/>
  <c r="J1181" i="1"/>
  <c r="K1181" i="1"/>
  <c r="S1181" i="1"/>
  <c r="F1182" i="1"/>
  <c r="R1181" i="1"/>
  <c r="E1182" i="1"/>
  <c r="G1182" i="1"/>
  <c r="D1182" i="1"/>
  <c r="N1182" i="1"/>
  <c r="O1182" i="1"/>
  <c r="P1182" i="1"/>
  <c r="Q1182" i="1"/>
  <c r="J1182" i="1"/>
  <c r="K1182" i="1"/>
  <c r="S1182" i="1"/>
  <c r="F1183" i="1"/>
  <c r="R1182" i="1"/>
  <c r="E1183" i="1"/>
  <c r="G1183" i="1"/>
  <c r="D1183" i="1"/>
  <c r="N1183" i="1"/>
  <c r="O1183" i="1"/>
  <c r="P1183" i="1"/>
  <c r="Q1183" i="1"/>
  <c r="J1183" i="1"/>
  <c r="K1183" i="1"/>
  <c r="S1183" i="1"/>
  <c r="F1184" i="1"/>
  <c r="R1183" i="1"/>
  <c r="E1184" i="1"/>
  <c r="G1184" i="1"/>
  <c r="D1184" i="1"/>
  <c r="N1184" i="1"/>
  <c r="O1184" i="1"/>
  <c r="P1184" i="1"/>
  <c r="Q1184" i="1"/>
  <c r="J1184" i="1"/>
  <c r="K1184" i="1"/>
  <c r="S1184" i="1"/>
  <c r="F1185" i="1"/>
  <c r="R1184" i="1"/>
  <c r="E1185" i="1"/>
  <c r="G1185" i="1"/>
  <c r="D1185" i="1"/>
  <c r="N1185" i="1"/>
  <c r="O1185" i="1"/>
  <c r="P1185" i="1"/>
  <c r="Q1185" i="1"/>
  <c r="J1185" i="1"/>
  <c r="K1185" i="1"/>
  <c r="S1185" i="1"/>
  <c r="F1186" i="1"/>
  <c r="R1185" i="1"/>
  <c r="E1186" i="1"/>
  <c r="G1186" i="1"/>
  <c r="D1186" i="1"/>
  <c r="N1186" i="1"/>
  <c r="O1186" i="1"/>
  <c r="P1186" i="1"/>
  <c r="Q1186" i="1"/>
  <c r="J1186" i="1"/>
  <c r="K1186" i="1"/>
  <c r="S1186" i="1"/>
  <c r="F1187" i="1"/>
  <c r="R1186" i="1"/>
  <c r="E1187" i="1"/>
  <c r="G1187" i="1"/>
  <c r="D1187" i="1"/>
  <c r="N1187" i="1"/>
  <c r="O1187" i="1"/>
  <c r="P1187" i="1"/>
  <c r="Q1187" i="1"/>
  <c r="J1187" i="1"/>
  <c r="K1187" i="1"/>
  <c r="S1187" i="1"/>
  <c r="F1188" i="1"/>
  <c r="R1187" i="1"/>
  <c r="E1188" i="1"/>
  <c r="G1188" i="1"/>
  <c r="D1188" i="1"/>
  <c r="N1188" i="1"/>
  <c r="O1188" i="1"/>
  <c r="P1188" i="1"/>
  <c r="Q1188" i="1"/>
  <c r="J1188" i="1"/>
  <c r="K1188" i="1"/>
  <c r="S1188" i="1"/>
  <c r="F1189" i="1"/>
  <c r="R1188" i="1"/>
  <c r="E1189" i="1"/>
  <c r="G1189" i="1"/>
  <c r="D1189" i="1"/>
  <c r="N1189" i="1"/>
  <c r="O1189" i="1"/>
  <c r="P1189" i="1"/>
  <c r="Q1189" i="1"/>
  <c r="J1189" i="1"/>
  <c r="K1189" i="1"/>
  <c r="S1189" i="1"/>
  <c r="F1190" i="1"/>
  <c r="R1189" i="1"/>
  <c r="E1190" i="1"/>
  <c r="G1190" i="1"/>
  <c r="D1190" i="1"/>
  <c r="N1190" i="1"/>
  <c r="O1190" i="1"/>
  <c r="P1190" i="1"/>
  <c r="Q1190" i="1"/>
  <c r="J1190" i="1"/>
  <c r="K1190" i="1"/>
  <c r="S1190" i="1"/>
  <c r="F1191" i="1"/>
  <c r="R1190" i="1"/>
  <c r="E1191" i="1"/>
  <c r="G1191" i="1"/>
  <c r="D1191" i="1"/>
  <c r="N1191" i="1"/>
  <c r="O1191" i="1"/>
  <c r="P1191" i="1"/>
  <c r="Q1191" i="1"/>
  <c r="J1191" i="1"/>
  <c r="K1191" i="1"/>
  <c r="S1191" i="1"/>
  <c r="F1192" i="1"/>
  <c r="R1191" i="1"/>
  <c r="E1192" i="1"/>
  <c r="G1192" i="1"/>
  <c r="D1192" i="1"/>
  <c r="N1192" i="1"/>
  <c r="O1192" i="1"/>
  <c r="P1192" i="1"/>
  <c r="Q1192" i="1"/>
  <c r="J1192" i="1"/>
  <c r="K1192" i="1"/>
  <c r="S1192" i="1"/>
  <c r="F1193" i="1"/>
  <c r="R1192" i="1"/>
  <c r="E1193" i="1"/>
  <c r="G1193" i="1"/>
  <c r="D1193" i="1"/>
  <c r="N1193" i="1"/>
  <c r="O1193" i="1"/>
  <c r="P1193" i="1"/>
  <c r="Q1193" i="1"/>
  <c r="J1193" i="1"/>
  <c r="K1193" i="1"/>
  <c r="S1193" i="1"/>
  <c r="F1194" i="1"/>
  <c r="R1193" i="1"/>
  <c r="E1194" i="1"/>
  <c r="G1194" i="1"/>
  <c r="D1194" i="1"/>
  <c r="N1194" i="1"/>
  <c r="O1194" i="1"/>
  <c r="P1194" i="1"/>
  <c r="Q1194" i="1"/>
  <c r="J1194" i="1"/>
  <c r="K1194" i="1"/>
  <c r="S1194" i="1"/>
  <c r="F1195" i="1"/>
  <c r="R1194" i="1"/>
  <c r="E1195" i="1"/>
  <c r="G1195" i="1"/>
  <c r="D1195" i="1"/>
  <c r="N1195" i="1"/>
  <c r="O1195" i="1"/>
  <c r="P1195" i="1"/>
  <c r="Q1195" i="1"/>
  <c r="J1195" i="1"/>
  <c r="K1195" i="1"/>
  <c r="S1195" i="1"/>
  <c r="F1196" i="1"/>
  <c r="R1195" i="1"/>
  <c r="E1196" i="1"/>
  <c r="G1196" i="1"/>
  <c r="D1196" i="1"/>
  <c r="N1196" i="1"/>
  <c r="O1196" i="1"/>
  <c r="P1196" i="1"/>
  <c r="Q1196" i="1"/>
  <c r="J1196" i="1"/>
  <c r="K1196" i="1"/>
  <c r="S1196" i="1"/>
  <c r="F1197" i="1"/>
  <c r="R1196" i="1"/>
  <c r="E1197" i="1"/>
  <c r="G1197" i="1"/>
  <c r="D1197" i="1"/>
  <c r="N1197" i="1"/>
  <c r="O1197" i="1"/>
  <c r="P1197" i="1"/>
  <c r="Q1197" i="1"/>
  <c r="J1197" i="1"/>
  <c r="K1197" i="1"/>
  <c r="S1197" i="1"/>
  <c r="F1198" i="1"/>
  <c r="R1197" i="1"/>
  <c r="E1198" i="1"/>
  <c r="G1198" i="1"/>
  <c r="D1198" i="1"/>
  <c r="N1198" i="1"/>
  <c r="O1198" i="1"/>
  <c r="P1198" i="1"/>
  <c r="Q1198" i="1"/>
  <c r="J1198" i="1"/>
  <c r="K1198" i="1"/>
  <c r="S1198" i="1"/>
  <c r="F1199" i="1"/>
  <c r="R1198" i="1"/>
  <c r="E1199" i="1"/>
  <c r="G1199" i="1"/>
  <c r="D1199" i="1"/>
  <c r="N1199" i="1"/>
  <c r="O1199" i="1"/>
  <c r="P1199" i="1"/>
  <c r="Q1199" i="1"/>
  <c r="J1199" i="1"/>
  <c r="K1199" i="1"/>
  <c r="S1199" i="1"/>
  <c r="F1200" i="1"/>
  <c r="R1199" i="1"/>
  <c r="E1200" i="1"/>
  <c r="G1200" i="1"/>
  <c r="D1200" i="1"/>
  <c r="N1200" i="1"/>
  <c r="O1200" i="1"/>
  <c r="P1200" i="1"/>
  <c r="Q1200" i="1"/>
  <c r="J1200" i="1"/>
  <c r="K1200" i="1"/>
  <c r="S1200" i="1"/>
  <c r="F1201" i="1"/>
  <c r="R1200" i="1"/>
  <c r="E1201" i="1"/>
  <c r="G1201" i="1"/>
  <c r="D1201" i="1"/>
  <c r="N1201" i="1"/>
  <c r="O1201" i="1"/>
  <c r="P1201" i="1"/>
  <c r="Q1201" i="1"/>
  <c r="J1201" i="1"/>
  <c r="K1201" i="1"/>
  <c r="S1201" i="1"/>
  <c r="F1202" i="1"/>
  <c r="R1201" i="1"/>
  <c r="E1202" i="1"/>
  <c r="G1202" i="1"/>
  <c r="D1202" i="1"/>
  <c r="N1202" i="1"/>
  <c r="O1202" i="1"/>
  <c r="P1202" i="1"/>
  <c r="Q1202" i="1"/>
  <c r="J1202" i="1"/>
  <c r="K1202" i="1"/>
  <c r="S1202" i="1"/>
  <c r="F1203" i="1"/>
  <c r="R1202" i="1"/>
  <c r="E1203" i="1"/>
  <c r="G1203" i="1"/>
  <c r="D1203" i="1"/>
  <c r="N1203" i="1"/>
  <c r="O1203" i="1"/>
  <c r="P1203" i="1"/>
  <c r="Q1203" i="1"/>
  <c r="J1203" i="1"/>
  <c r="K1203" i="1"/>
  <c r="S1203" i="1"/>
  <c r="F1204" i="1"/>
  <c r="R1203" i="1"/>
  <c r="E1204" i="1"/>
  <c r="G1204" i="1"/>
  <c r="D1204" i="1"/>
  <c r="N1204" i="1"/>
  <c r="O1204" i="1"/>
  <c r="P1204" i="1"/>
  <c r="Q1204" i="1"/>
  <c r="J1204" i="1"/>
  <c r="K1204" i="1"/>
  <c r="S1204" i="1"/>
  <c r="F1205" i="1"/>
  <c r="R1204" i="1"/>
  <c r="E1205" i="1"/>
  <c r="G1205" i="1"/>
  <c r="D1205" i="1"/>
  <c r="N1205" i="1"/>
  <c r="O1205" i="1"/>
  <c r="P1205" i="1"/>
  <c r="Q1205" i="1"/>
  <c r="J1205" i="1"/>
  <c r="K1205" i="1"/>
  <c r="S1205" i="1"/>
  <c r="F1206" i="1"/>
  <c r="R1205" i="1"/>
  <c r="E1206" i="1"/>
  <c r="G1206" i="1"/>
  <c r="D1206" i="1"/>
  <c r="N1206" i="1"/>
  <c r="O1206" i="1"/>
  <c r="P1206" i="1"/>
  <c r="Q1206" i="1"/>
  <c r="J1206" i="1"/>
  <c r="K1206" i="1"/>
  <c r="S1206" i="1"/>
  <c r="F1207" i="1"/>
  <c r="R1206" i="1"/>
  <c r="E1207" i="1"/>
  <c r="G1207" i="1"/>
  <c r="D1207" i="1"/>
  <c r="N1207" i="1"/>
  <c r="O1207" i="1"/>
  <c r="P1207" i="1"/>
  <c r="Q1207" i="1"/>
  <c r="J1207" i="1"/>
  <c r="K1207" i="1"/>
  <c r="S1207" i="1"/>
  <c r="F1208" i="1"/>
  <c r="R1207" i="1"/>
  <c r="E1208" i="1"/>
  <c r="G1208" i="1"/>
  <c r="D1208" i="1"/>
  <c r="N1208" i="1"/>
  <c r="O1208" i="1"/>
  <c r="P1208" i="1"/>
  <c r="Q1208" i="1"/>
  <c r="J1208" i="1"/>
  <c r="K1208" i="1"/>
  <c r="S1208" i="1"/>
  <c r="F1209" i="1"/>
  <c r="R1208" i="1"/>
  <c r="E1209" i="1"/>
  <c r="G1209" i="1"/>
  <c r="D1209" i="1"/>
  <c r="N1209" i="1"/>
  <c r="O1209" i="1"/>
  <c r="P1209" i="1"/>
  <c r="Q1209" i="1"/>
  <c r="J1209" i="1"/>
  <c r="K1209" i="1"/>
  <c r="S1209" i="1"/>
  <c r="F1210" i="1"/>
  <c r="R1209" i="1"/>
  <c r="E1210" i="1"/>
  <c r="G1210" i="1"/>
  <c r="D1210" i="1"/>
  <c r="N1210" i="1"/>
  <c r="O1210" i="1"/>
  <c r="P1210" i="1"/>
  <c r="Q1210" i="1"/>
  <c r="J1210" i="1"/>
  <c r="K1210" i="1"/>
  <c r="S1210" i="1"/>
  <c r="F1211" i="1"/>
  <c r="R1210" i="1"/>
  <c r="E1211" i="1"/>
  <c r="G1211" i="1"/>
  <c r="D1211" i="1"/>
  <c r="N1211" i="1"/>
  <c r="O1211" i="1"/>
  <c r="P1211" i="1"/>
  <c r="Q1211" i="1"/>
  <c r="J1211" i="1"/>
  <c r="K1211" i="1"/>
  <c r="S1211" i="1"/>
  <c r="F1212" i="1"/>
  <c r="R1211" i="1"/>
  <c r="E1212" i="1"/>
  <c r="G1212" i="1"/>
  <c r="D1212" i="1"/>
  <c r="N1212" i="1"/>
  <c r="O1212" i="1"/>
  <c r="P1212" i="1"/>
  <c r="Q1212" i="1"/>
  <c r="J1212" i="1"/>
  <c r="K1212" i="1"/>
  <c r="S1212" i="1"/>
  <c r="F1213" i="1"/>
  <c r="R1212" i="1"/>
  <c r="E1213" i="1"/>
  <c r="G1213" i="1"/>
  <c r="D1213" i="1"/>
  <c r="N1213" i="1"/>
  <c r="O1213" i="1"/>
  <c r="P1213" i="1"/>
  <c r="Q1213" i="1"/>
  <c r="J1213" i="1"/>
  <c r="K1213" i="1"/>
  <c r="S1213" i="1"/>
  <c r="F1214" i="1"/>
  <c r="R1213" i="1"/>
  <c r="E1214" i="1"/>
  <c r="G1214" i="1"/>
  <c r="D1214" i="1"/>
  <c r="N1214" i="1"/>
  <c r="O1214" i="1"/>
  <c r="P1214" i="1"/>
  <c r="Q1214" i="1"/>
  <c r="J1214" i="1"/>
  <c r="K1214" i="1"/>
  <c r="S1214" i="1"/>
  <c r="F1215" i="1"/>
  <c r="R1214" i="1"/>
  <c r="E1215" i="1"/>
  <c r="G1215" i="1"/>
  <c r="D1215" i="1"/>
  <c r="N1215" i="1"/>
  <c r="O1215" i="1"/>
  <c r="P1215" i="1"/>
  <c r="Q1215" i="1"/>
  <c r="J1215" i="1"/>
  <c r="K1215" i="1"/>
  <c r="S1215" i="1"/>
  <c r="F1216" i="1"/>
  <c r="R1215" i="1"/>
  <c r="E1216" i="1"/>
  <c r="G1216" i="1"/>
  <c r="D1216" i="1"/>
  <c r="N1216" i="1"/>
  <c r="O1216" i="1"/>
  <c r="P1216" i="1"/>
  <c r="Q1216" i="1"/>
  <c r="J1216" i="1"/>
  <c r="K1216" i="1"/>
  <c r="S1216" i="1"/>
  <c r="F1217" i="1"/>
  <c r="R1216" i="1"/>
  <c r="E1217" i="1"/>
  <c r="G1217" i="1"/>
  <c r="D1217" i="1"/>
  <c r="N1217" i="1"/>
  <c r="O1217" i="1"/>
  <c r="P1217" i="1"/>
  <c r="Q1217" i="1"/>
  <c r="J1217" i="1"/>
  <c r="K1217" i="1"/>
  <c r="S1217" i="1"/>
  <c r="F1218" i="1"/>
  <c r="R1217" i="1"/>
  <c r="E1218" i="1"/>
  <c r="G1218" i="1"/>
  <c r="D1218" i="1"/>
  <c r="N1218" i="1"/>
  <c r="O1218" i="1"/>
  <c r="P1218" i="1"/>
  <c r="Q1218" i="1"/>
  <c r="J1218" i="1"/>
  <c r="K1218" i="1"/>
  <c r="S1218" i="1"/>
  <c r="F1219" i="1"/>
  <c r="R1218" i="1"/>
  <c r="E1219" i="1"/>
  <c r="G1219" i="1"/>
  <c r="D1219" i="1"/>
  <c r="N1219" i="1"/>
  <c r="O1219" i="1"/>
  <c r="P1219" i="1"/>
  <c r="Q1219" i="1"/>
  <c r="J1219" i="1"/>
  <c r="K1219" i="1"/>
  <c r="S1219" i="1"/>
  <c r="F1220" i="1"/>
  <c r="R1219" i="1"/>
  <c r="E1220" i="1"/>
  <c r="G1220" i="1"/>
  <c r="D1220" i="1"/>
  <c r="N1220" i="1"/>
  <c r="O1220" i="1"/>
  <c r="P1220" i="1"/>
  <c r="Q1220" i="1"/>
  <c r="J1220" i="1"/>
  <c r="K1220" i="1"/>
  <c r="S1220" i="1"/>
  <c r="F1221" i="1"/>
  <c r="R1220" i="1"/>
  <c r="E1221" i="1"/>
  <c r="G1221" i="1"/>
  <c r="D1221" i="1"/>
  <c r="N1221" i="1"/>
  <c r="O1221" i="1"/>
  <c r="P1221" i="1"/>
  <c r="Q1221" i="1"/>
  <c r="J1221" i="1"/>
  <c r="K1221" i="1"/>
  <c r="S1221" i="1"/>
  <c r="F1222" i="1"/>
  <c r="R1221" i="1"/>
  <c r="E1222" i="1"/>
  <c r="G1222" i="1"/>
  <c r="D1222" i="1"/>
  <c r="N1222" i="1"/>
  <c r="O1222" i="1"/>
  <c r="P1222" i="1"/>
  <c r="Q1222" i="1"/>
  <c r="J1222" i="1"/>
  <c r="K1222" i="1"/>
  <c r="S1222" i="1"/>
  <c r="F1223" i="1"/>
  <c r="R1222" i="1"/>
  <c r="E1223" i="1"/>
  <c r="G1223" i="1"/>
  <c r="D1223" i="1"/>
  <c r="N1223" i="1"/>
  <c r="O1223" i="1"/>
  <c r="P1223" i="1"/>
  <c r="Q1223" i="1"/>
  <c r="J1223" i="1"/>
  <c r="K1223" i="1"/>
  <c r="S1223" i="1"/>
  <c r="F1224" i="1"/>
  <c r="R1223" i="1"/>
  <c r="E1224" i="1"/>
  <c r="G1224" i="1"/>
  <c r="D1224" i="1"/>
  <c r="N1224" i="1"/>
  <c r="O1224" i="1"/>
  <c r="P1224" i="1"/>
  <c r="Q1224" i="1"/>
  <c r="J1224" i="1"/>
  <c r="K1224" i="1"/>
  <c r="S1224" i="1"/>
  <c r="F1225" i="1"/>
  <c r="R1224" i="1"/>
  <c r="E1225" i="1"/>
  <c r="G1225" i="1"/>
  <c r="D1225" i="1"/>
  <c r="N1225" i="1"/>
  <c r="O1225" i="1"/>
  <c r="P1225" i="1"/>
  <c r="Q1225" i="1"/>
  <c r="J1225" i="1"/>
  <c r="K1225" i="1"/>
  <c r="S1225" i="1"/>
  <c r="F1226" i="1"/>
  <c r="R1225" i="1"/>
  <c r="E1226" i="1"/>
  <c r="G1226" i="1"/>
  <c r="D1226" i="1"/>
  <c r="N1226" i="1"/>
  <c r="O1226" i="1"/>
  <c r="P1226" i="1"/>
  <c r="Q1226" i="1"/>
  <c r="J1226" i="1"/>
  <c r="K1226" i="1"/>
  <c r="S1226" i="1"/>
  <c r="F1227" i="1"/>
  <c r="R1226" i="1"/>
  <c r="E1227" i="1"/>
  <c r="G1227" i="1"/>
  <c r="D1227" i="1"/>
  <c r="N1227" i="1"/>
  <c r="O1227" i="1"/>
  <c r="P1227" i="1"/>
  <c r="Q1227" i="1"/>
  <c r="J1227" i="1"/>
  <c r="K1227" i="1"/>
  <c r="S1227" i="1"/>
  <c r="F1228" i="1"/>
  <c r="R1227" i="1"/>
  <c r="E1228" i="1"/>
  <c r="G1228" i="1"/>
  <c r="D1228" i="1"/>
  <c r="N1228" i="1"/>
  <c r="O1228" i="1"/>
  <c r="P1228" i="1"/>
  <c r="Q1228" i="1"/>
  <c r="J1228" i="1"/>
  <c r="K1228" i="1"/>
  <c r="S1228" i="1"/>
  <c r="F1229" i="1"/>
  <c r="R1228" i="1"/>
  <c r="E1229" i="1"/>
  <c r="G1229" i="1"/>
  <c r="D1229" i="1"/>
  <c r="N1229" i="1"/>
  <c r="O1229" i="1"/>
  <c r="P1229" i="1"/>
  <c r="Q1229" i="1"/>
  <c r="J1229" i="1"/>
  <c r="K1229" i="1"/>
  <c r="S1229" i="1"/>
  <c r="F1230" i="1"/>
  <c r="R1229" i="1"/>
  <c r="E1230" i="1"/>
  <c r="G1230" i="1"/>
  <c r="D1230" i="1"/>
  <c r="N1230" i="1"/>
  <c r="O1230" i="1"/>
  <c r="P1230" i="1"/>
  <c r="Q1230" i="1"/>
  <c r="J1230" i="1"/>
  <c r="K1230" i="1"/>
  <c r="S1230" i="1"/>
  <c r="F1231" i="1"/>
  <c r="R1230" i="1"/>
  <c r="E1231" i="1"/>
  <c r="G1231" i="1"/>
  <c r="D1231" i="1"/>
  <c r="N1231" i="1"/>
  <c r="O1231" i="1"/>
  <c r="P1231" i="1"/>
  <c r="Q1231" i="1"/>
  <c r="J1231" i="1"/>
  <c r="K1231" i="1"/>
  <c r="S1231" i="1"/>
  <c r="F1232" i="1"/>
  <c r="R1231" i="1"/>
  <c r="E1232" i="1"/>
  <c r="G1232" i="1"/>
  <c r="D1232" i="1"/>
  <c r="N1232" i="1"/>
  <c r="O1232" i="1"/>
  <c r="P1232" i="1"/>
  <c r="Q1232" i="1"/>
  <c r="J1232" i="1"/>
  <c r="K1232" i="1"/>
  <c r="S1232" i="1"/>
  <c r="F1233" i="1"/>
  <c r="R1232" i="1"/>
  <c r="E1233" i="1"/>
  <c r="G1233" i="1"/>
  <c r="D1233" i="1"/>
  <c r="N1233" i="1"/>
  <c r="O1233" i="1"/>
  <c r="P1233" i="1"/>
  <c r="Q1233" i="1"/>
  <c r="J1233" i="1"/>
  <c r="K1233" i="1"/>
  <c r="S1233" i="1"/>
  <c r="F1234" i="1"/>
  <c r="R1233" i="1"/>
  <c r="E1234" i="1"/>
  <c r="G1234" i="1"/>
  <c r="D1234" i="1"/>
  <c r="N1234" i="1"/>
  <c r="O1234" i="1"/>
  <c r="P1234" i="1"/>
  <c r="Q1234" i="1"/>
  <c r="J1234" i="1"/>
  <c r="K1234" i="1"/>
  <c r="S1234" i="1"/>
  <c r="F1235" i="1"/>
  <c r="R1234" i="1"/>
  <c r="E1235" i="1"/>
  <c r="G1235" i="1"/>
  <c r="D1235" i="1"/>
  <c r="N1235" i="1"/>
  <c r="O1235" i="1"/>
  <c r="P1235" i="1"/>
  <c r="Q1235" i="1"/>
  <c r="J1235" i="1"/>
  <c r="K1235" i="1"/>
  <c r="S1235" i="1"/>
  <c r="F1236" i="1"/>
  <c r="R1235" i="1"/>
  <c r="E1236" i="1"/>
  <c r="G1236" i="1"/>
  <c r="D1236" i="1"/>
  <c r="N1236" i="1"/>
  <c r="O1236" i="1"/>
  <c r="P1236" i="1"/>
  <c r="Q1236" i="1"/>
  <c r="J1236" i="1"/>
  <c r="K1236" i="1"/>
  <c r="S1236" i="1"/>
  <c r="F1237" i="1"/>
  <c r="R1236" i="1"/>
  <c r="E1237" i="1"/>
  <c r="G1237" i="1"/>
  <c r="D1237" i="1"/>
  <c r="N1237" i="1"/>
  <c r="O1237" i="1"/>
  <c r="P1237" i="1"/>
  <c r="Q1237" i="1"/>
  <c r="J1237" i="1"/>
  <c r="K1237" i="1"/>
  <c r="S1237" i="1"/>
  <c r="F1238" i="1"/>
  <c r="R1237" i="1"/>
  <c r="E1238" i="1"/>
  <c r="G1238" i="1"/>
  <c r="D1238" i="1"/>
  <c r="N1238" i="1"/>
  <c r="O1238" i="1"/>
  <c r="P1238" i="1"/>
  <c r="Q1238" i="1"/>
  <c r="J1238" i="1"/>
  <c r="K1238" i="1"/>
  <c r="S1238" i="1"/>
  <c r="F1239" i="1"/>
  <c r="R1238" i="1"/>
  <c r="E1239" i="1"/>
  <c r="G1239" i="1"/>
  <c r="D1239" i="1"/>
  <c r="N1239" i="1"/>
  <c r="O1239" i="1"/>
  <c r="P1239" i="1"/>
  <c r="Q1239" i="1"/>
  <c r="J1239" i="1"/>
  <c r="K1239" i="1"/>
  <c r="S1239" i="1"/>
  <c r="F1240" i="1"/>
  <c r="R1239" i="1"/>
  <c r="E1240" i="1"/>
  <c r="G1240" i="1"/>
  <c r="D1240" i="1"/>
  <c r="N1240" i="1"/>
  <c r="O1240" i="1"/>
  <c r="P1240" i="1"/>
  <c r="Q1240" i="1"/>
  <c r="J1240" i="1"/>
  <c r="K1240" i="1"/>
  <c r="S1240" i="1"/>
  <c r="F1241" i="1"/>
  <c r="R1240" i="1"/>
  <c r="E1241" i="1"/>
  <c r="G1241" i="1"/>
  <c r="D1241" i="1"/>
  <c r="N1241" i="1"/>
  <c r="O1241" i="1"/>
  <c r="P1241" i="1"/>
  <c r="Q1241" i="1"/>
  <c r="J1241" i="1"/>
  <c r="K1241" i="1"/>
  <c r="S1241" i="1"/>
  <c r="F1242" i="1"/>
  <c r="R1241" i="1"/>
  <c r="E1242" i="1"/>
  <c r="G1242" i="1"/>
  <c r="D1242" i="1"/>
  <c r="N1242" i="1"/>
  <c r="O1242" i="1"/>
  <c r="P1242" i="1"/>
  <c r="Q1242" i="1"/>
  <c r="J1242" i="1"/>
  <c r="K1242" i="1"/>
  <c r="S1242" i="1"/>
  <c r="F1243" i="1"/>
  <c r="R1242" i="1"/>
  <c r="E1243" i="1"/>
  <c r="G1243" i="1"/>
  <c r="D1243" i="1"/>
  <c r="N1243" i="1"/>
  <c r="O1243" i="1"/>
  <c r="P1243" i="1"/>
  <c r="Q1243" i="1"/>
  <c r="J1243" i="1"/>
  <c r="K1243" i="1"/>
  <c r="S1243" i="1"/>
  <c r="F1244" i="1"/>
  <c r="R1243" i="1"/>
  <c r="E1244" i="1"/>
  <c r="G1244" i="1"/>
  <c r="D1244" i="1"/>
  <c r="N1244" i="1"/>
  <c r="O1244" i="1"/>
  <c r="P1244" i="1"/>
  <c r="Q1244" i="1"/>
  <c r="J1244" i="1"/>
  <c r="K1244" i="1"/>
  <c r="S1244" i="1"/>
  <c r="F1245" i="1"/>
  <c r="R1244" i="1"/>
  <c r="E1245" i="1"/>
  <c r="G1245" i="1"/>
  <c r="D1245" i="1"/>
  <c r="N1245" i="1"/>
  <c r="O1245" i="1"/>
  <c r="P1245" i="1"/>
  <c r="Q1245" i="1"/>
  <c r="J1245" i="1"/>
  <c r="K1245" i="1"/>
  <c r="S1245" i="1"/>
  <c r="F1246" i="1"/>
  <c r="R1245" i="1"/>
  <c r="E1246" i="1"/>
  <c r="G1246" i="1"/>
  <c r="D1246" i="1"/>
  <c r="N1246" i="1"/>
  <c r="O1246" i="1"/>
  <c r="P1246" i="1"/>
  <c r="Q1246" i="1"/>
  <c r="J1246" i="1"/>
  <c r="K1246" i="1"/>
  <c r="S1246" i="1"/>
  <c r="F1247" i="1"/>
  <c r="R1246" i="1"/>
  <c r="E1247" i="1"/>
  <c r="G1247" i="1"/>
  <c r="D1247" i="1"/>
  <c r="N1247" i="1"/>
  <c r="O1247" i="1"/>
  <c r="P1247" i="1"/>
  <c r="Q1247" i="1"/>
  <c r="J1247" i="1"/>
  <c r="K1247" i="1"/>
  <c r="S1247" i="1"/>
  <c r="F1248" i="1"/>
  <c r="R1247" i="1"/>
  <c r="E1248" i="1"/>
  <c r="G1248" i="1"/>
  <c r="D1248" i="1"/>
  <c r="N1248" i="1"/>
  <c r="O1248" i="1"/>
  <c r="P1248" i="1"/>
  <c r="Q1248" i="1"/>
  <c r="J1248" i="1"/>
  <c r="K1248" i="1"/>
  <c r="S1248" i="1"/>
  <c r="F1249" i="1"/>
  <c r="R1248" i="1"/>
  <c r="E1249" i="1"/>
  <c r="G1249" i="1"/>
  <c r="D1249" i="1"/>
  <c r="N1249" i="1"/>
  <c r="O1249" i="1"/>
  <c r="P1249" i="1"/>
  <c r="Q1249" i="1"/>
  <c r="J1249" i="1"/>
  <c r="K1249" i="1"/>
  <c r="S1249" i="1"/>
  <c r="F1250" i="1"/>
  <c r="R1249" i="1"/>
  <c r="E1250" i="1"/>
  <c r="G1250" i="1"/>
  <c r="D1250" i="1"/>
  <c r="N1250" i="1"/>
  <c r="O1250" i="1"/>
  <c r="P1250" i="1"/>
  <c r="Q1250" i="1"/>
  <c r="J1250" i="1"/>
  <c r="K1250" i="1"/>
  <c r="S1250" i="1"/>
  <c r="F1251" i="1"/>
  <c r="R1250" i="1"/>
  <c r="E1251" i="1"/>
  <c r="G1251" i="1"/>
  <c r="D1251" i="1"/>
  <c r="N1251" i="1"/>
  <c r="O1251" i="1"/>
  <c r="P1251" i="1"/>
  <c r="Q1251" i="1"/>
  <c r="J1251" i="1"/>
  <c r="K1251" i="1"/>
  <c r="S1251" i="1"/>
  <c r="F1252" i="1"/>
  <c r="R1251" i="1"/>
  <c r="E1252" i="1"/>
  <c r="G1252" i="1"/>
  <c r="D1252" i="1"/>
  <c r="N1252" i="1"/>
  <c r="O1252" i="1"/>
  <c r="P1252" i="1"/>
  <c r="Q1252" i="1"/>
  <c r="J1252" i="1"/>
  <c r="K1252" i="1"/>
  <c r="S1252" i="1"/>
  <c r="F1253" i="1"/>
  <c r="R1252" i="1"/>
  <c r="E1253" i="1"/>
  <c r="G1253" i="1"/>
  <c r="D1253" i="1"/>
  <c r="N1253" i="1"/>
  <c r="O1253" i="1"/>
  <c r="P1253" i="1"/>
  <c r="Q1253" i="1"/>
  <c r="J1253" i="1"/>
  <c r="K1253" i="1"/>
  <c r="S1253" i="1"/>
  <c r="F1254" i="1"/>
  <c r="R1253" i="1"/>
  <c r="E1254" i="1"/>
  <c r="G1254" i="1"/>
  <c r="D1254" i="1"/>
  <c r="N1254" i="1"/>
  <c r="O1254" i="1"/>
  <c r="P1254" i="1"/>
  <c r="Q1254" i="1"/>
  <c r="J1254" i="1"/>
  <c r="K1254" i="1"/>
  <c r="S1254" i="1"/>
  <c r="F1255" i="1"/>
  <c r="R1254" i="1"/>
  <c r="E1255" i="1"/>
  <c r="G1255" i="1"/>
  <c r="D1255" i="1"/>
  <c r="N1255" i="1"/>
  <c r="O1255" i="1"/>
  <c r="P1255" i="1"/>
  <c r="Q1255" i="1"/>
  <c r="J1255" i="1"/>
  <c r="K1255" i="1"/>
  <c r="S1255" i="1"/>
  <c r="F1256" i="1"/>
  <c r="R1255" i="1"/>
  <c r="E1256" i="1"/>
  <c r="G1256" i="1"/>
  <c r="D1256" i="1"/>
  <c r="N1256" i="1"/>
  <c r="O1256" i="1"/>
  <c r="P1256" i="1"/>
  <c r="Q1256" i="1"/>
  <c r="J1256" i="1"/>
  <c r="K1256" i="1"/>
  <c r="S1256" i="1"/>
  <c r="F1257" i="1"/>
  <c r="R1256" i="1"/>
  <c r="E1257" i="1"/>
  <c r="G1257" i="1"/>
  <c r="D1257" i="1"/>
  <c r="N1257" i="1"/>
  <c r="O1257" i="1"/>
  <c r="P1257" i="1"/>
  <c r="Q1257" i="1"/>
  <c r="J1257" i="1"/>
  <c r="K1257" i="1"/>
  <c r="S1257" i="1"/>
  <c r="F1258" i="1"/>
  <c r="R1257" i="1"/>
  <c r="E1258" i="1"/>
  <c r="G1258" i="1"/>
  <c r="D1258" i="1"/>
  <c r="N1258" i="1"/>
  <c r="O1258" i="1"/>
  <c r="P1258" i="1"/>
  <c r="Q1258" i="1"/>
  <c r="J1258" i="1"/>
  <c r="K1258" i="1"/>
  <c r="S1258" i="1"/>
  <c r="F1259" i="1"/>
  <c r="R1258" i="1"/>
  <c r="E1259" i="1"/>
  <c r="G1259" i="1"/>
  <c r="D1259" i="1"/>
  <c r="N1259" i="1"/>
  <c r="O1259" i="1"/>
  <c r="P1259" i="1"/>
  <c r="Q1259" i="1"/>
  <c r="J1259" i="1"/>
  <c r="K1259" i="1"/>
  <c r="S1259" i="1"/>
  <c r="F1260" i="1"/>
  <c r="R1259" i="1"/>
  <c r="E1260" i="1"/>
  <c r="G1260" i="1"/>
  <c r="D1260" i="1"/>
  <c r="N1260" i="1"/>
  <c r="O1260" i="1"/>
  <c r="P1260" i="1"/>
  <c r="Q1260" i="1"/>
  <c r="J1260" i="1"/>
  <c r="K1260" i="1"/>
  <c r="S1260" i="1"/>
  <c r="F1261" i="1"/>
  <c r="R1260" i="1"/>
  <c r="E1261" i="1"/>
  <c r="G1261" i="1"/>
  <c r="D1261" i="1"/>
  <c r="N1261" i="1"/>
  <c r="O1261" i="1"/>
  <c r="P1261" i="1"/>
  <c r="Q1261" i="1"/>
  <c r="J1261" i="1"/>
  <c r="K1261" i="1"/>
  <c r="S1261" i="1"/>
  <c r="F1262" i="1"/>
  <c r="R1261" i="1"/>
  <c r="E1262" i="1"/>
  <c r="G1262" i="1"/>
  <c r="D1262" i="1"/>
  <c r="N1262" i="1"/>
  <c r="O1262" i="1"/>
  <c r="P1262" i="1"/>
  <c r="Q1262" i="1"/>
  <c r="J1262" i="1"/>
  <c r="K1262" i="1"/>
  <c r="S1262" i="1"/>
  <c r="F1263" i="1"/>
  <c r="R1262" i="1"/>
  <c r="E1263" i="1"/>
  <c r="G1263" i="1"/>
  <c r="D1263" i="1"/>
  <c r="N1263" i="1"/>
  <c r="O1263" i="1"/>
  <c r="P1263" i="1"/>
  <c r="Q1263" i="1"/>
  <c r="J1263" i="1"/>
  <c r="K1263" i="1"/>
  <c r="S1263" i="1"/>
  <c r="F1264" i="1"/>
  <c r="R1263" i="1"/>
  <c r="E1264" i="1"/>
  <c r="G1264" i="1"/>
  <c r="D1264" i="1"/>
  <c r="N1264" i="1"/>
  <c r="O1264" i="1"/>
  <c r="P1264" i="1"/>
  <c r="Q1264" i="1"/>
  <c r="J1264" i="1"/>
  <c r="K1264" i="1"/>
  <c r="S1264" i="1"/>
  <c r="F1265" i="1"/>
  <c r="R1264" i="1"/>
  <c r="E1265" i="1"/>
  <c r="G1265" i="1"/>
  <c r="D1265" i="1"/>
  <c r="N1265" i="1"/>
  <c r="O1265" i="1"/>
  <c r="P1265" i="1"/>
  <c r="Q1265" i="1"/>
  <c r="J1265" i="1"/>
  <c r="K1265" i="1"/>
  <c r="S1265" i="1"/>
  <c r="F1266" i="1"/>
  <c r="R1265" i="1"/>
  <c r="E1266" i="1"/>
  <c r="G1266" i="1"/>
  <c r="D1266" i="1"/>
  <c r="N1266" i="1"/>
  <c r="O1266" i="1"/>
  <c r="P1266" i="1"/>
  <c r="Q1266" i="1"/>
  <c r="J1266" i="1"/>
  <c r="K1266" i="1"/>
  <c r="S1266" i="1"/>
  <c r="F1267" i="1"/>
  <c r="R1266" i="1"/>
  <c r="E1267" i="1"/>
  <c r="G1267" i="1"/>
  <c r="D1267" i="1"/>
  <c r="N1267" i="1"/>
  <c r="O1267" i="1"/>
  <c r="P1267" i="1"/>
  <c r="Q1267" i="1"/>
  <c r="J1267" i="1"/>
  <c r="K1267" i="1"/>
  <c r="S1267" i="1"/>
  <c r="F1268" i="1"/>
  <c r="R1267" i="1"/>
  <c r="E1268" i="1"/>
  <c r="G1268" i="1"/>
  <c r="D1268" i="1"/>
  <c r="N1268" i="1"/>
  <c r="O1268" i="1"/>
  <c r="P1268" i="1"/>
  <c r="Q1268" i="1"/>
  <c r="J1268" i="1"/>
  <c r="K1268" i="1"/>
  <c r="S1268" i="1"/>
  <c r="F1269" i="1"/>
  <c r="R1268" i="1"/>
  <c r="E1269" i="1"/>
  <c r="G1269" i="1"/>
  <c r="D1269" i="1"/>
  <c r="N1269" i="1"/>
  <c r="O1269" i="1"/>
  <c r="P1269" i="1"/>
  <c r="Q1269" i="1"/>
  <c r="J1269" i="1"/>
  <c r="K1269" i="1"/>
  <c r="S1269" i="1"/>
  <c r="F1270" i="1"/>
  <c r="R1269" i="1"/>
  <c r="E1270" i="1"/>
  <c r="G1270" i="1"/>
  <c r="D1270" i="1"/>
  <c r="N1270" i="1"/>
  <c r="O1270" i="1"/>
  <c r="P1270" i="1"/>
  <c r="Q1270" i="1"/>
  <c r="J1270" i="1"/>
  <c r="K1270" i="1"/>
  <c r="S1270" i="1"/>
  <c r="F1271" i="1"/>
  <c r="R1270" i="1"/>
  <c r="E1271" i="1"/>
  <c r="G1271" i="1"/>
  <c r="D1271" i="1"/>
  <c r="N1271" i="1"/>
  <c r="O1271" i="1"/>
  <c r="P1271" i="1"/>
  <c r="Q1271" i="1"/>
  <c r="J1271" i="1"/>
  <c r="K1271" i="1"/>
  <c r="S1271" i="1"/>
  <c r="F1272" i="1"/>
  <c r="R1271" i="1"/>
  <c r="E1272" i="1"/>
  <c r="G1272" i="1"/>
  <c r="D1272" i="1"/>
  <c r="N1272" i="1"/>
  <c r="O1272" i="1"/>
  <c r="P1272" i="1"/>
  <c r="Q1272" i="1"/>
  <c r="J1272" i="1"/>
  <c r="K1272" i="1"/>
  <c r="S1272" i="1"/>
  <c r="F1273" i="1"/>
  <c r="R1272" i="1"/>
  <c r="E1273" i="1"/>
  <c r="G1273" i="1"/>
  <c r="D1273" i="1"/>
  <c r="N1273" i="1"/>
  <c r="O1273" i="1"/>
  <c r="P1273" i="1"/>
  <c r="Q1273" i="1"/>
  <c r="J1273" i="1"/>
  <c r="K1273" i="1"/>
  <c r="S1273" i="1"/>
  <c r="F1274" i="1"/>
  <c r="R1273" i="1"/>
  <c r="E1274" i="1"/>
  <c r="G1274" i="1"/>
  <c r="D1274" i="1"/>
  <c r="N1274" i="1"/>
  <c r="O1274" i="1"/>
  <c r="P1274" i="1"/>
  <c r="Q1274" i="1"/>
  <c r="J1274" i="1"/>
  <c r="K1274" i="1"/>
  <c r="S1274" i="1"/>
  <c r="F1275" i="1"/>
  <c r="R1274" i="1"/>
  <c r="E1275" i="1"/>
  <c r="G1275" i="1"/>
  <c r="D1275" i="1"/>
  <c r="N1275" i="1"/>
  <c r="O1275" i="1"/>
  <c r="P1275" i="1"/>
  <c r="Q1275" i="1"/>
  <c r="J1275" i="1"/>
  <c r="K1275" i="1"/>
  <c r="S1275" i="1"/>
  <c r="F1276" i="1"/>
  <c r="R1275" i="1"/>
  <c r="E1276" i="1"/>
  <c r="G1276" i="1"/>
  <c r="D1276" i="1"/>
  <c r="N1276" i="1"/>
  <c r="O1276" i="1"/>
  <c r="P1276" i="1"/>
  <c r="Q1276" i="1"/>
  <c r="J1276" i="1"/>
  <c r="K1276" i="1"/>
  <c r="S1276" i="1"/>
  <c r="F1277" i="1"/>
  <c r="R1276" i="1"/>
  <c r="E1277" i="1"/>
  <c r="G1277" i="1"/>
  <c r="D1277" i="1"/>
  <c r="N1277" i="1"/>
  <c r="O1277" i="1"/>
  <c r="P1277" i="1"/>
  <c r="Q1277" i="1"/>
  <c r="J1277" i="1"/>
  <c r="K1277" i="1"/>
  <c r="S1277" i="1"/>
  <c r="F1278" i="1"/>
  <c r="R1277" i="1"/>
  <c r="E1278" i="1"/>
  <c r="G1278" i="1"/>
  <c r="D1278" i="1"/>
  <c r="N1278" i="1"/>
  <c r="O1278" i="1"/>
  <c r="P1278" i="1"/>
  <c r="Q1278" i="1"/>
  <c r="J1278" i="1"/>
  <c r="K1278" i="1"/>
  <c r="S1278" i="1"/>
  <c r="F1279" i="1"/>
  <c r="R1278" i="1"/>
  <c r="E1279" i="1"/>
  <c r="G1279" i="1"/>
  <c r="D1279" i="1"/>
  <c r="N1279" i="1"/>
  <c r="O1279" i="1"/>
  <c r="P1279" i="1"/>
  <c r="Q1279" i="1"/>
  <c r="J1279" i="1"/>
  <c r="K1279" i="1"/>
  <c r="S1279" i="1"/>
  <c r="F1280" i="1"/>
  <c r="R1279" i="1"/>
  <c r="E1280" i="1"/>
  <c r="G1280" i="1"/>
  <c r="D1280" i="1"/>
  <c r="N1280" i="1"/>
  <c r="O1280" i="1"/>
  <c r="P1280" i="1"/>
  <c r="Q1280" i="1"/>
  <c r="J1280" i="1"/>
  <c r="K1280" i="1"/>
  <c r="S1280" i="1"/>
  <c r="F1281" i="1"/>
  <c r="R1280" i="1"/>
  <c r="E1281" i="1"/>
  <c r="G1281" i="1"/>
  <c r="D1281" i="1"/>
  <c r="N1281" i="1"/>
  <c r="O1281" i="1"/>
  <c r="P1281" i="1"/>
  <c r="Q1281" i="1"/>
  <c r="J1281" i="1"/>
  <c r="K1281" i="1"/>
  <c r="S1281" i="1"/>
  <c r="F1282" i="1"/>
  <c r="R1281" i="1"/>
  <c r="E1282" i="1"/>
  <c r="G1282" i="1"/>
  <c r="D1282" i="1"/>
  <c r="N1282" i="1"/>
  <c r="O1282" i="1"/>
  <c r="P1282" i="1"/>
  <c r="Q1282" i="1"/>
  <c r="J1282" i="1"/>
  <c r="K1282" i="1"/>
  <c r="S1282" i="1"/>
  <c r="F1283" i="1"/>
  <c r="R1282" i="1"/>
  <c r="E1283" i="1"/>
  <c r="G1283" i="1"/>
  <c r="D1283" i="1"/>
  <c r="N1283" i="1"/>
  <c r="O1283" i="1"/>
  <c r="P1283" i="1"/>
  <c r="Q1283" i="1"/>
  <c r="J1283" i="1"/>
  <c r="K1283" i="1"/>
  <c r="S1283" i="1"/>
  <c r="F1284" i="1"/>
  <c r="R1283" i="1"/>
  <c r="E1284" i="1"/>
  <c r="G1284" i="1"/>
  <c r="D1284" i="1"/>
  <c r="N1284" i="1"/>
  <c r="O1284" i="1"/>
  <c r="P1284" i="1"/>
  <c r="Q1284" i="1"/>
  <c r="J1284" i="1"/>
  <c r="K1284" i="1"/>
  <c r="S1284" i="1"/>
  <c r="F1285" i="1"/>
  <c r="R1284" i="1"/>
  <c r="E1285" i="1"/>
  <c r="G1285" i="1"/>
  <c r="D1285" i="1"/>
  <c r="N1285" i="1"/>
  <c r="O1285" i="1"/>
  <c r="P1285" i="1"/>
  <c r="Q1285" i="1"/>
  <c r="J1285" i="1"/>
  <c r="K1285" i="1"/>
  <c r="S1285" i="1"/>
  <c r="F1286" i="1"/>
  <c r="R1285" i="1"/>
  <c r="E1286" i="1"/>
  <c r="G1286" i="1"/>
  <c r="D1286" i="1"/>
  <c r="N1286" i="1"/>
  <c r="O1286" i="1"/>
  <c r="P1286" i="1"/>
  <c r="Q1286" i="1"/>
  <c r="J1286" i="1"/>
  <c r="K1286" i="1"/>
  <c r="S1286" i="1"/>
  <c r="F1287" i="1"/>
  <c r="R1286" i="1"/>
  <c r="E1287" i="1"/>
  <c r="G1287" i="1"/>
  <c r="D1287" i="1"/>
  <c r="N1287" i="1"/>
  <c r="O1287" i="1"/>
  <c r="P1287" i="1"/>
  <c r="Q1287" i="1"/>
  <c r="J1287" i="1"/>
  <c r="K1287" i="1"/>
  <c r="S1287" i="1"/>
  <c r="F1288" i="1"/>
  <c r="R1287" i="1"/>
  <c r="E1288" i="1"/>
  <c r="G1288" i="1"/>
  <c r="D1288" i="1"/>
  <c r="N1288" i="1"/>
  <c r="O1288" i="1"/>
  <c r="P1288" i="1"/>
  <c r="Q1288" i="1"/>
  <c r="J1288" i="1"/>
  <c r="K1288" i="1"/>
  <c r="S1288" i="1"/>
  <c r="F1289" i="1"/>
  <c r="R1288" i="1"/>
  <c r="E1289" i="1"/>
  <c r="G1289" i="1"/>
  <c r="D1289" i="1"/>
  <c r="N1289" i="1"/>
  <c r="O1289" i="1"/>
  <c r="P1289" i="1"/>
  <c r="Q1289" i="1"/>
  <c r="J1289" i="1"/>
  <c r="K1289" i="1"/>
  <c r="S1289" i="1"/>
  <c r="F1290" i="1"/>
  <c r="R1289" i="1"/>
  <c r="E1290" i="1"/>
  <c r="G1290" i="1"/>
  <c r="D1290" i="1"/>
  <c r="N1290" i="1"/>
  <c r="O1290" i="1"/>
  <c r="P1290" i="1"/>
  <c r="Q1290" i="1"/>
  <c r="J1290" i="1"/>
  <c r="K1290" i="1"/>
  <c r="S1290" i="1"/>
  <c r="F1291" i="1"/>
  <c r="R1290" i="1"/>
  <c r="E1291" i="1"/>
  <c r="G1291" i="1"/>
  <c r="D1291" i="1"/>
  <c r="N1291" i="1"/>
  <c r="O1291" i="1"/>
  <c r="P1291" i="1"/>
  <c r="Q1291" i="1"/>
  <c r="J1291" i="1"/>
  <c r="K1291" i="1"/>
  <c r="S1291" i="1"/>
  <c r="F1292" i="1"/>
  <c r="R1291" i="1"/>
  <c r="E1292" i="1"/>
  <c r="G1292" i="1"/>
  <c r="D1292" i="1"/>
  <c r="N1292" i="1"/>
  <c r="O1292" i="1"/>
  <c r="P1292" i="1"/>
  <c r="Q1292" i="1"/>
  <c r="J1292" i="1"/>
  <c r="K1292" i="1"/>
  <c r="S1292" i="1"/>
  <c r="F1293" i="1"/>
  <c r="R1292" i="1"/>
  <c r="E1293" i="1"/>
  <c r="G1293" i="1"/>
  <c r="D1293" i="1"/>
  <c r="N1293" i="1"/>
  <c r="O1293" i="1"/>
  <c r="P1293" i="1"/>
  <c r="Q1293" i="1"/>
  <c r="J1293" i="1"/>
  <c r="K1293" i="1"/>
  <c r="S1293" i="1"/>
  <c r="F1294" i="1"/>
  <c r="R1293" i="1"/>
  <c r="E1294" i="1"/>
  <c r="G1294" i="1"/>
  <c r="D1294" i="1"/>
  <c r="N1294" i="1"/>
  <c r="O1294" i="1"/>
  <c r="P1294" i="1"/>
  <c r="Q1294" i="1"/>
  <c r="J1294" i="1"/>
  <c r="K1294" i="1"/>
  <c r="S1294" i="1"/>
  <c r="F1295" i="1"/>
  <c r="R1294" i="1"/>
  <c r="E1295" i="1"/>
  <c r="G1295" i="1"/>
  <c r="D1295" i="1"/>
  <c r="N1295" i="1"/>
  <c r="O1295" i="1"/>
  <c r="P1295" i="1"/>
  <c r="Q1295" i="1"/>
  <c r="J1295" i="1"/>
  <c r="K1295" i="1"/>
  <c r="S1295" i="1"/>
  <c r="F1296" i="1"/>
  <c r="R1295" i="1"/>
  <c r="E1296" i="1"/>
  <c r="G1296" i="1"/>
  <c r="D1296" i="1"/>
  <c r="N1296" i="1"/>
  <c r="O1296" i="1"/>
  <c r="P1296" i="1"/>
  <c r="Q1296" i="1"/>
  <c r="J1296" i="1"/>
  <c r="K1296" i="1"/>
  <c r="S1296" i="1"/>
  <c r="F1297" i="1"/>
  <c r="R1296" i="1"/>
  <c r="E1297" i="1"/>
  <c r="G1297" i="1"/>
  <c r="D1297" i="1"/>
  <c r="N1297" i="1"/>
  <c r="O1297" i="1"/>
  <c r="P1297" i="1"/>
  <c r="Q1297" i="1"/>
  <c r="J1297" i="1"/>
  <c r="K1297" i="1"/>
  <c r="S1297" i="1"/>
  <c r="F1298" i="1"/>
  <c r="R1297" i="1"/>
  <c r="E1298" i="1"/>
  <c r="G1298" i="1"/>
  <c r="D1298" i="1"/>
  <c r="N1298" i="1"/>
  <c r="O1298" i="1"/>
  <c r="P1298" i="1"/>
  <c r="Q1298" i="1"/>
  <c r="J1298" i="1"/>
  <c r="K1298" i="1"/>
  <c r="S1298" i="1"/>
  <c r="F1299" i="1"/>
  <c r="R1298" i="1"/>
  <c r="E1299" i="1"/>
  <c r="G1299" i="1"/>
  <c r="D1299" i="1"/>
  <c r="N1299" i="1"/>
  <c r="O1299" i="1"/>
  <c r="P1299" i="1"/>
  <c r="Q1299" i="1"/>
  <c r="J1299" i="1"/>
  <c r="K1299" i="1"/>
  <c r="S1299" i="1"/>
  <c r="F1300" i="1"/>
  <c r="R1299" i="1"/>
  <c r="E1300" i="1"/>
  <c r="G1300" i="1"/>
  <c r="D1300" i="1"/>
  <c r="N1300" i="1"/>
  <c r="O1300" i="1"/>
  <c r="P1300" i="1"/>
  <c r="Q1300" i="1"/>
  <c r="J1300" i="1"/>
  <c r="K1300" i="1"/>
  <c r="S1300" i="1"/>
  <c r="F1301" i="1"/>
  <c r="R1300" i="1"/>
  <c r="E1301" i="1"/>
  <c r="G1301" i="1"/>
  <c r="D1301" i="1"/>
  <c r="N1301" i="1"/>
  <c r="O1301" i="1"/>
  <c r="P1301" i="1"/>
  <c r="Q1301" i="1"/>
  <c r="J1301" i="1"/>
  <c r="K1301" i="1"/>
  <c r="S1301" i="1"/>
  <c r="F1302" i="1"/>
  <c r="R1301" i="1"/>
  <c r="E1302" i="1"/>
  <c r="G1302" i="1"/>
  <c r="D1302" i="1"/>
  <c r="N1302" i="1"/>
  <c r="O1302" i="1"/>
  <c r="P1302" i="1"/>
  <c r="Q1302" i="1"/>
  <c r="J1302" i="1"/>
  <c r="K1302" i="1"/>
  <c r="S1302" i="1"/>
  <c r="F1303" i="1"/>
  <c r="R1302" i="1"/>
  <c r="E1303" i="1"/>
  <c r="G1303" i="1"/>
  <c r="D1303" i="1"/>
  <c r="N1303" i="1"/>
  <c r="O1303" i="1"/>
  <c r="P1303" i="1"/>
  <c r="Q1303" i="1"/>
  <c r="J1303" i="1"/>
  <c r="K1303" i="1"/>
  <c r="S1303" i="1"/>
  <c r="F1304" i="1"/>
  <c r="R1303" i="1"/>
  <c r="E1304" i="1"/>
  <c r="G1304" i="1"/>
  <c r="D1304" i="1"/>
  <c r="N1304" i="1"/>
  <c r="O1304" i="1"/>
  <c r="P1304" i="1"/>
  <c r="Q1304" i="1"/>
  <c r="J1304" i="1"/>
  <c r="K1304" i="1"/>
  <c r="S1304" i="1"/>
  <c r="F1305" i="1"/>
  <c r="R1304" i="1"/>
  <c r="E1305" i="1"/>
  <c r="G1305" i="1"/>
  <c r="D1305" i="1"/>
  <c r="N1305" i="1"/>
  <c r="O1305" i="1"/>
  <c r="P1305" i="1"/>
  <c r="Q1305" i="1"/>
  <c r="J1305" i="1"/>
  <c r="K1305" i="1"/>
  <c r="S1305" i="1"/>
  <c r="F1306" i="1"/>
  <c r="R1305" i="1"/>
  <c r="E1306" i="1"/>
  <c r="G1306" i="1"/>
  <c r="D1306" i="1"/>
  <c r="N1306" i="1"/>
  <c r="O1306" i="1"/>
  <c r="P1306" i="1"/>
  <c r="Q1306" i="1"/>
  <c r="J1306" i="1"/>
  <c r="K1306" i="1"/>
  <c r="S1306" i="1"/>
  <c r="F1307" i="1"/>
  <c r="R1306" i="1"/>
  <c r="E1307" i="1"/>
  <c r="G1307" i="1"/>
  <c r="D1307" i="1"/>
  <c r="N1307" i="1"/>
  <c r="O1307" i="1"/>
  <c r="P1307" i="1"/>
  <c r="Q1307" i="1"/>
  <c r="J1307" i="1"/>
  <c r="K1307" i="1"/>
  <c r="S1307" i="1"/>
  <c r="F1308" i="1"/>
  <c r="R1307" i="1"/>
  <c r="E1308" i="1"/>
  <c r="G1308" i="1"/>
  <c r="D1308" i="1"/>
  <c r="N1308" i="1"/>
  <c r="O1308" i="1"/>
  <c r="P1308" i="1"/>
  <c r="Q1308" i="1"/>
  <c r="J1308" i="1"/>
  <c r="K1308" i="1"/>
  <c r="S1308" i="1"/>
  <c r="F1309" i="1"/>
  <c r="R1308" i="1"/>
  <c r="E1309" i="1"/>
  <c r="G1309" i="1"/>
  <c r="D1309" i="1"/>
  <c r="N1309" i="1"/>
  <c r="O1309" i="1"/>
  <c r="P1309" i="1"/>
  <c r="Q1309" i="1"/>
  <c r="J1309" i="1"/>
  <c r="K1309" i="1"/>
  <c r="S1309" i="1"/>
  <c r="F1310" i="1"/>
  <c r="R1309" i="1"/>
  <c r="E1310" i="1"/>
  <c r="G1310" i="1"/>
  <c r="D1310" i="1"/>
  <c r="N1310" i="1"/>
  <c r="O1310" i="1"/>
  <c r="P1310" i="1"/>
  <c r="Q1310" i="1"/>
  <c r="J1310" i="1"/>
  <c r="K1310" i="1"/>
  <c r="S1310" i="1"/>
  <c r="F1311" i="1"/>
  <c r="R1310" i="1"/>
  <c r="E1311" i="1"/>
  <c r="G1311" i="1"/>
  <c r="D1311" i="1"/>
  <c r="N1311" i="1"/>
  <c r="O1311" i="1"/>
  <c r="P1311" i="1"/>
  <c r="Q1311" i="1"/>
  <c r="J1311" i="1"/>
  <c r="K1311" i="1"/>
  <c r="S1311" i="1"/>
  <c r="F1312" i="1"/>
  <c r="R1311" i="1"/>
  <c r="E1312" i="1"/>
  <c r="G1312" i="1"/>
  <c r="D1312" i="1"/>
  <c r="N1312" i="1"/>
  <c r="O1312" i="1"/>
  <c r="P1312" i="1"/>
  <c r="Q1312" i="1"/>
  <c r="J1312" i="1"/>
  <c r="K1312" i="1"/>
  <c r="S1312" i="1"/>
  <c r="F1313" i="1"/>
  <c r="R1312" i="1"/>
  <c r="E1313" i="1"/>
  <c r="G1313" i="1"/>
  <c r="D1313" i="1"/>
  <c r="N1313" i="1"/>
  <c r="O1313" i="1"/>
  <c r="P1313" i="1"/>
  <c r="Q1313" i="1"/>
  <c r="J1313" i="1"/>
  <c r="K1313" i="1"/>
  <c r="S1313" i="1"/>
  <c r="F1314" i="1"/>
  <c r="R1313" i="1"/>
  <c r="E1314" i="1"/>
  <c r="G1314" i="1"/>
  <c r="D1314" i="1"/>
  <c r="N1314" i="1"/>
  <c r="O1314" i="1"/>
  <c r="P1314" i="1"/>
  <c r="Q1314" i="1"/>
  <c r="J1314" i="1"/>
  <c r="K1314" i="1"/>
  <c r="S1314" i="1"/>
  <c r="F1315" i="1"/>
  <c r="R1314" i="1"/>
  <c r="E1315" i="1"/>
  <c r="G1315" i="1"/>
  <c r="D1315" i="1"/>
  <c r="N1315" i="1"/>
  <c r="O1315" i="1"/>
  <c r="P1315" i="1"/>
  <c r="Q1315" i="1"/>
  <c r="J1315" i="1"/>
  <c r="K1315" i="1"/>
  <c r="S1315" i="1"/>
  <c r="F1316" i="1"/>
  <c r="R1315" i="1"/>
  <c r="E1316" i="1"/>
  <c r="G1316" i="1"/>
  <c r="D1316" i="1"/>
  <c r="N1316" i="1"/>
  <c r="O1316" i="1"/>
  <c r="P1316" i="1"/>
  <c r="Q1316" i="1"/>
  <c r="J1316" i="1"/>
  <c r="K1316" i="1"/>
  <c r="S1316" i="1"/>
  <c r="F1317" i="1"/>
  <c r="R1316" i="1"/>
  <c r="E1317" i="1"/>
  <c r="G1317" i="1"/>
  <c r="D1317" i="1"/>
  <c r="N1317" i="1"/>
  <c r="O1317" i="1"/>
  <c r="P1317" i="1"/>
  <c r="Q1317" i="1"/>
  <c r="J1317" i="1"/>
  <c r="K1317" i="1"/>
  <c r="S1317" i="1"/>
  <c r="F1318" i="1"/>
  <c r="R1317" i="1"/>
  <c r="E1318" i="1"/>
  <c r="G1318" i="1"/>
  <c r="D1318" i="1"/>
  <c r="N1318" i="1"/>
  <c r="O1318" i="1"/>
  <c r="P1318" i="1"/>
  <c r="Q1318" i="1"/>
  <c r="J1318" i="1"/>
  <c r="K1318" i="1"/>
  <c r="S1318" i="1"/>
  <c r="F1319" i="1"/>
  <c r="R1318" i="1"/>
  <c r="E1319" i="1"/>
  <c r="G1319" i="1"/>
  <c r="D1319" i="1"/>
  <c r="N1319" i="1"/>
  <c r="O1319" i="1"/>
  <c r="P1319" i="1"/>
  <c r="Q1319" i="1"/>
  <c r="J1319" i="1"/>
  <c r="K1319" i="1"/>
  <c r="S1319" i="1"/>
  <c r="F1320" i="1"/>
  <c r="R1319" i="1"/>
  <c r="E1320" i="1"/>
  <c r="G1320" i="1"/>
  <c r="D1320" i="1"/>
  <c r="N1320" i="1"/>
  <c r="O1320" i="1"/>
  <c r="P1320" i="1"/>
  <c r="Q1320" i="1"/>
  <c r="J1320" i="1"/>
  <c r="K1320" i="1"/>
  <c r="S1320" i="1"/>
  <c r="F1321" i="1"/>
  <c r="R1320" i="1"/>
  <c r="E1321" i="1"/>
  <c r="G1321" i="1"/>
  <c r="D1321" i="1"/>
  <c r="N1321" i="1"/>
  <c r="O1321" i="1"/>
  <c r="P1321" i="1"/>
  <c r="Q1321" i="1"/>
  <c r="J1321" i="1"/>
  <c r="K1321" i="1"/>
  <c r="S1321" i="1"/>
  <c r="F1322" i="1"/>
  <c r="R1321" i="1"/>
  <c r="E1322" i="1"/>
  <c r="G1322" i="1"/>
  <c r="D1322" i="1"/>
  <c r="N1322" i="1"/>
  <c r="O1322" i="1"/>
  <c r="P1322" i="1"/>
  <c r="Q1322" i="1"/>
  <c r="J1322" i="1"/>
  <c r="K1322" i="1"/>
  <c r="S1322" i="1"/>
  <c r="F1323" i="1"/>
  <c r="R1322" i="1"/>
  <c r="E1323" i="1"/>
  <c r="G1323" i="1"/>
  <c r="D1323" i="1"/>
  <c r="N1323" i="1"/>
  <c r="O1323" i="1"/>
  <c r="P1323" i="1"/>
  <c r="Q1323" i="1"/>
  <c r="J1323" i="1"/>
  <c r="K1323" i="1"/>
  <c r="S1323" i="1"/>
  <c r="F1324" i="1"/>
  <c r="R1323" i="1"/>
  <c r="E1324" i="1"/>
  <c r="G1324" i="1"/>
  <c r="D1324" i="1"/>
  <c r="N1324" i="1"/>
  <c r="O1324" i="1"/>
  <c r="P1324" i="1"/>
  <c r="Q1324" i="1"/>
  <c r="J1324" i="1"/>
  <c r="K1324" i="1"/>
  <c r="S1324" i="1"/>
  <c r="F1325" i="1"/>
  <c r="R1324" i="1"/>
  <c r="E1325" i="1"/>
  <c r="G1325" i="1"/>
  <c r="D1325" i="1"/>
  <c r="N1325" i="1"/>
  <c r="O1325" i="1"/>
  <c r="P1325" i="1"/>
  <c r="Q1325" i="1"/>
  <c r="J1325" i="1"/>
  <c r="K1325" i="1"/>
  <c r="S1325" i="1"/>
  <c r="F1326" i="1"/>
  <c r="R1325" i="1"/>
  <c r="E1326" i="1"/>
  <c r="G1326" i="1"/>
  <c r="D1326" i="1"/>
  <c r="N1326" i="1"/>
  <c r="O1326" i="1"/>
  <c r="P1326" i="1"/>
  <c r="Q1326" i="1"/>
  <c r="J1326" i="1"/>
  <c r="K1326" i="1"/>
  <c r="S1326" i="1"/>
  <c r="F1327" i="1"/>
  <c r="R1326" i="1"/>
  <c r="E1327" i="1"/>
  <c r="G1327" i="1"/>
  <c r="D1327" i="1"/>
  <c r="N1327" i="1"/>
  <c r="O1327" i="1"/>
  <c r="P1327" i="1"/>
  <c r="Q1327" i="1"/>
  <c r="J1327" i="1"/>
  <c r="K1327" i="1"/>
  <c r="S1327" i="1"/>
  <c r="F1328" i="1"/>
  <c r="R1327" i="1"/>
  <c r="E1328" i="1"/>
  <c r="G1328" i="1"/>
  <c r="D1328" i="1"/>
  <c r="N1328" i="1"/>
  <c r="O1328" i="1"/>
  <c r="P1328" i="1"/>
  <c r="Q1328" i="1"/>
  <c r="J1328" i="1"/>
  <c r="K1328" i="1"/>
  <c r="S1328" i="1"/>
  <c r="F1329" i="1"/>
  <c r="R1328" i="1"/>
  <c r="E1329" i="1"/>
  <c r="G1329" i="1"/>
  <c r="D1329" i="1"/>
  <c r="N1329" i="1"/>
  <c r="O1329" i="1"/>
  <c r="P1329" i="1"/>
  <c r="Q1329" i="1"/>
  <c r="J1329" i="1"/>
  <c r="K1329" i="1"/>
  <c r="S1329" i="1"/>
  <c r="F1330" i="1"/>
  <c r="R1329" i="1"/>
  <c r="E1330" i="1"/>
  <c r="G1330" i="1"/>
  <c r="D1330" i="1"/>
  <c r="N1330" i="1"/>
  <c r="O1330" i="1"/>
  <c r="P1330" i="1"/>
  <c r="Q1330" i="1"/>
  <c r="J1330" i="1"/>
  <c r="K1330" i="1"/>
  <c r="S1330" i="1"/>
  <c r="F1331" i="1"/>
  <c r="R1330" i="1"/>
  <c r="E1331" i="1"/>
  <c r="G1331" i="1"/>
  <c r="D1331" i="1"/>
  <c r="N1331" i="1"/>
  <c r="O1331" i="1"/>
  <c r="P1331" i="1"/>
  <c r="Q1331" i="1"/>
  <c r="J1331" i="1"/>
  <c r="K1331" i="1"/>
  <c r="S1331" i="1"/>
  <c r="F1332" i="1"/>
  <c r="R1331" i="1"/>
  <c r="E1332" i="1"/>
  <c r="G1332" i="1"/>
  <c r="D1332" i="1"/>
  <c r="N1332" i="1"/>
  <c r="O1332" i="1"/>
  <c r="P1332" i="1"/>
  <c r="Q1332" i="1"/>
  <c r="J1332" i="1"/>
  <c r="K1332" i="1"/>
  <c r="S1332" i="1"/>
  <c r="F1333" i="1"/>
  <c r="R1332" i="1"/>
  <c r="E1333" i="1"/>
  <c r="G1333" i="1"/>
  <c r="D1333" i="1"/>
  <c r="N1333" i="1"/>
  <c r="O1333" i="1"/>
  <c r="P1333" i="1"/>
  <c r="Q1333" i="1"/>
  <c r="J1333" i="1"/>
  <c r="K1333" i="1"/>
  <c r="S1333" i="1"/>
  <c r="F1334" i="1"/>
  <c r="R1333" i="1"/>
  <c r="E1334" i="1"/>
  <c r="G1334" i="1"/>
  <c r="D1334" i="1"/>
  <c r="N1334" i="1"/>
  <c r="O1334" i="1"/>
  <c r="P1334" i="1"/>
  <c r="Q1334" i="1"/>
  <c r="J1334" i="1"/>
  <c r="K1334" i="1"/>
  <c r="S1334" i="1"/>
  <c r="F1335" i="1"/>
  <c r="R1334" i="1"/>
  <c r="E1335" i="1"/>
  <c r="G1335" i="1"/>
  <c r="D1335" i="1"/>
  <c r="N1335" i="1"/>
  <c r="O1335" i="1"/>
  <c r="P1335" i="1"/>
  <c r="Q1335" i="1"/>
  <c r="J1335" i="1"/>
  <c r="K1335" i="1"/>
  <c r="S1335" i="1"/>
  <c r="F1336" i="1"/>
  <c r="R1335" i="1"/>
  <c r="E1336" i="1"/>
  <c r="G1336" i="1"/>
  <c r="D1336" i="1"/>
  <c r="N1336" i="1"/>
  <c r="O1336" i="1"/>
  <c r="P1336" i="1"/>
  <c r="Q1336" i="1"/>
  <c r="J1336" i="1"/>
  <c r="K1336" i="1"/>
  <c r="S1336" i="1"/>
  <c r="F1337" i="1"/>
  <c r="R1336" i="1"/>
  <c r="E1337" i="1"/>
  <c r="G1337" i="1"/>
  <c r="D1337" i="1"/>
  <c r="N1337" i="1"/>
  <c r="O1337" i="1"/>
  <c r="P1337" i="1"/>
  <c r="Q1337" i="1"/>
  <c r="J1337" i="1"/>
  <c r="K1337" i="1"/>
  <c r="S1337" i="1"/>
  <c r="F1338" i="1"/>
  <c r="R1337" i="1"/>
  <c r="E1338" i="1"/>
  <c r="G1338" i="1"/>
  <c r="D1338" i="1"/>
  <c r="N1338" i="1"/>
  <c r="O1338" i="1"/>
  <c r="P1338" i="1"/>
  <c r="Q1338" i="1"/>
  <c r="J1338" i="1"/>
  <c r="K1338" i="1"/>
  <c r="S1338" i="1"/>
  <c r="F1339" i="1"/>
  <c r="R1338" i="1"/>
  <c r="E1339" i="1"/>
  <c r="G1339" i="1"/>
  <c r="D1339" i="1"/>
  <c r="N1339" i="1"/>
  <c r="O1339" i="1"/>
  <c r="P1339" i="1"/>
  <c r="Q1339" i="1"/>
  <c r="J1339" i="1"/>
  <c r="K1339" i="1"/>
  <c r="S1339" i="1"/>
  <c r="F1340" i="1"/>
  <c r="R1339" i="1"/>
  <c r="E1340" i="1"/>
  <c r="G1340" i="1"/>
  <c r="D1340" i="1"/>
  <c r="N1340" i="1"/>
  <c r="O1340" i="1"/>
  <c r="P1340" i="1"/>
  <c r="Q1340" i="1"/>
  <c r="J1340" i="1"/>
  <c r="K1340" i="1"/>
  <c r="S1340" i="1"/>
  <c r="F1341" i="1"/>
  <c r="R1340" i="1"/>
  <c r="E1341" i="1"/>
  <c r="G1341" i="1"/>
  <c r="D1341" i="1"/>
  <c r="N1341" i="1"/>
  <c r="O1341" i="1"/>
  <c r="P1341" i="1"/>
  <c r="Q1341" i="1"/>
  <c r="J1341" i="1"/>
  <c r="K1341" i="1"/>
  <c r="S1341" i="1"/>
  <c r="F1342" i="1"/>
  <c r="R1341" i="1"/>
  <c r="E1342" i="1"/>
  <c r="G1342" i="1"/>
  <c r="D1342" i="1"/>
  <c r="N1342" i="1"/>
  <c r="O1342" i="1"/>
  <c r="P1342" i="1"/>
  <c r="Q1342" i="1"/>
  <c r="J1342" i="1"/>
  <c r="K1342" i="1"/>
  <c r="S1342" i="1"/>
  <c r="F1343" i="1"/>
  <c r="R1342" i="1"/>
  <c r="E1343" i="1"/>
  <c r="G1343" i="1"/>
  <c r="D1343" i="1"/>
  <c r="N1343" i="1"/>
  <c r="O1343" i="1"/>
  <c r="P1343" i="1"/>
  <c r="Q1343" i="1"/>
  <c r="J1343" i="1"/>
  <c r="K1343" i="1"/>
  <c r="S1343" i="1"/>
  <c r="F1344" i="1"/>
  <c r="R1343" i="1"/>
  <c r="E1344" i="1"/>
  <c r="G1344" i="1"/>
  <c r="D1344" i="1"/>
  <c r="N1344" i="1"/>
  <c r="O1344" i="1"/>
  <c r="P1344" i="1"/>
  <c r="Q1344" i="1"/>
  <c r="J1344" i="1"/>
  <c r="K1344" i="1"/>
  <c r="S1344" i="1"/>
  <c r="F1345" i="1"/>
  <c r="R1344" i="1"/>
  <c r="E1345" i="1"/>
  <c r="G1345" i="1"/>
  <c r="D1345" i="1"/>
  <c r="N1345" i="1"/>
  <c r="O1345" i="1"/>
  <c r="P1345" i="1"/>
  <c r="Q1345" i="1"/>
  <c r="J1345" i="1"/>
  <c r="K1345" i="1"/>
  <c r="S1345" i="1"/>
  <c r="F1346" i="1"/>
  <c r="R1345" i="1"/>
  <c r="E1346" i="1"/>
  <c r="G1346" i="1"/>
  <c r="D1346" i="1"/>
  <c r="N1346" i="1"/>
  <c r="O1346" i="1"/>
  <c r="P1346" i="1"/>
  <c r="Q1346" i="1"/>
  <c r="J1346" i="1"/>
  <c r="K1346" i="1"/>
  <c r="S1346" i="1"/>
  <c r="F1347" i="1"/>
  <c r="R1346" i="1"/>
  <c r="E1347" i="1"/>
  <c r="G1347" i="1"/>
  <c r="D1347" i="1"/>
  <c r="N1347" i="1"/>
  <c r="O1347" i="1"/>
  <c r="P1347" i="1"/>
  <c r="Q1347" i="1"/>
  <c r="J1347" i="1"/>
  <c r="K1347" i="1"/>
  <c r="S1347" i="1"/>
  <c r="F1348" i="1"/>
  <c r="R1347" i="1"/>
  <c r="E1348" i="1"/>
  <c r="G1348" i="1"/>
  <c r="D1348" i="1"/>
  <c r="N1348" i="1"/>
  <c r="O1348" i="1"/>
  <c r="P1348" i="1"/>
  <c r="Q1348" i="1"/>
  <c r="J1348" i="1"/>
  <c r="K1348" i="1"/>
  <c r="S1348" i="1"/>
  <c r="F1349" i="1"/>
  <c r="R1348" i="1"/>
  <c r="E1349" i="1"/>
  <c r="G1349" i="1"/>
  <c r="D1349" i="1"/>
  <c r="N1349" i="1"/>
  <c r="O1349" i="1"/>
  <c r="P1349" i="1"/>
  <c r="Q1349" i="1"/>
  <c r="J1349" i="1"/>
  <c r="K1349" i="1"/>
  <c r="S1349" i="1"/>
  <c r="F1350" i="1"/>
  <c r="R1349" i="1"/>
  <c r="E1350" i="1"/>
  <c r="G1350" i="1"/>
  <c r="D1350" i="1"/>
  <c r="N1350" i="1"/>
  <c r="O1350" i="1"/>
  <c r="P1350" i="1"/>
  <c r="Q1350" i="1"/>
  <c r="J1350" i="1"/>
  <c r="K1350" i="1"/>
  <c r="S1350" i="1"/>
  <c r="F1351" i="1"/>
  <c r="R1350" i="1"/>
  <c r="E1351" i="1"/>
  <c r="G1351" i="1"/>
  <c r="D1351" i="1"/>
  <c r="N1351" i="1"/>
  <c r="O1351" i="1"/>
  <c r="P1351" i="1"/>
  <c r="Q1351" i="1"/>
  <c r="J1351" i="1"/>
  <c r="K1351" i="1"/>
  <c r="S1351" i="1"/>
  <c r="F1352" i="1"/>
  <c r="R1351" i="1"/>
  <c r="E1352" i="1"/>
  <c r="G1352" i="1"/>
  <c r="D1352" i="1"/>
  <c r="N1352" i="1"/>
  <c r="O1352" i="1"/>
  <c r="P1352" i="1"/>
  <c r="Q1352" i="1"/>
  <c r="J1352" i="1"/>
  <c r="K1352" i="1"/>
  <c r="S1352" i="1"/>
  <c r="F1353" i="1"/>
  <c r="R1352" i="1"/>
  <c r="E1353" i="1"/>
  <c r="G1353" i="1"/>
  <c r="D1353" i="1"/>
  <c r="N1353" i="1"/>
  <c r="O1353" i="1"/>
  <c r="P1353" i="1"/>
  <c r="Q1353" i="1"/>
  <c r="J1353" i="1"/>
  <c r="K1353" i="1"/>
  <c r="S1353" i="1"/>
  <c r="F1354" i="1"/>
  <c r="R1353" i="1"/>
  <c r="E1354" i="1"/>
  <c r="G1354" i="1"/>
  <c r="D1354" i="1"/>
  <c r="N1354" i="1"/>
  <c r="O1354" i="1"/>
  <c r="P1354" i="1"/>
  <c r="Q1354" i="1"/>
  <c r="J1354" i="1"/>
  <c r="K1354" i="1"/>
  <c r="S1354" i="1"/>
  <c r="F1355" i="1"/>
  <c r="R1354" i="1"/>
  <c r="E1355" i="1"/>
  <c r="G1355" i="1"/>
  <c r="D1355" i="1"/>
  <c r="N1355" i="1"/>
  <c r="O1355" i="1"/>
  <c r="P1355" i="1"/>
  <c r="Q1355" i="1"/>
  <c r="J1355" i="1"/>
  <c r="K1355" i="1"/>
  <c r="S1355" i="1"/>
  <c r="F1356" i="1"/>
  <c r="R1355" i="1"/>
  <c r="E1356" i="1"/>
  <c r="G1356" i="1"/>
  <c r="D1356" i="1"/>
  <c r="N1356" i="1"/>
  <c r="O1356" i="1"/>
  <c r="P1356" i="1"/>
  <c r="Q1356" i="1"/>
  <c r="J1356" i="1"/>
  <c r="K1356" i="1"/>
  <c r="S1356" i="1"/>
  <c r="F1357" i="1"/>
  <c r="R1356" i="1"/>
  <c r="E1357" i="1"/>
  <c r="G1357" i="1"/>
  <c r="D1357" i="1"/>
  <c r="N1357" i="1"/>
  <c r="O1357" i="1"/>
  <c r="P1357" i="1"/>
  <c r="Q1357" i="1"/>
  <c r="J1357" i="1"/>
  <c r="K1357" i="1"/>
  <c r="S1357" i="1"/>
  <c r="F1358" i="1"/>
  <c r="R1357" i="1"/>
  <c r="E1358" i="1"/>
  <c r="G1358" i="1"/>
  <c r="D1358" i="1"/>
  <c r="N1358" i="1"/>
  <c r="O1358" i="1"/>
  <c r="P1358" i="1"/>
  <c r="Q1358" i="1"/>
  <c r="J1358" i="1"/>
  <c r="K1358" i="1"/>
  <c r="S1358" i="1"/>
  <c r="F1359" i="1"/>
  <c r="R1358" i="1"/>
  <c r="E1359" i="1"/>
  <c r="G1359" i="1"/>
  <c r="D1359" i="1"/>
  <c r="N1359" i="1"/>
  <c r="O1359" i="1"/>
  <c r="P1359" i="1"/>
  <c r="Q1359" i="1"/>
  <c r="J1359" i="1"/>
  <c r="K1359" i="1"/>
  <c r="S1359" i="1"/>
  <c r="F1360" i="1"/>
  <c r="R1359" i="1"/>
  <c r="E1360" i="1"/>
  <c r="G1360" i="1"/>
  <c r="D1360" i="1"/>
  <c r="N1360" i="1"/>
  <c r="O1360" i="1"/>
  <c r="P1360" i="1"/>
  <c r="Q1360" i="1"/>
  <c r="J1360" i="1"/>
  <c r="K1360" i="1"/>
  <c r="S1360" i="1"/>
  <c r="F1361" i="1"/>
  <c r="R1360" i="1"/>
  <c r="E1361" i="1"/>
  <c r="G1361" i="1"/>
  <c r="D1361" i="1"/>
  <c r="N1361" i="1"/>
  <c r="O1361" i="1"/>
  <c r="P1361" i="1"/>
  <c r="Q1361" i="1"/>
  <c r="J1361" i="1"/>
  <c r="K1361" i="1"/>
  <c r="S1361" i="1"/>
  <c r="F1362" i="1"/>
  <c r="R1361" i="1"/>
  <c r="E1362" i="1"/>
  <c r="G1362" i="1"/>
  <c r="D1362" i="1"/>
  <c r="N1362" i="1"/>
  <c r="O1362" i="1"/>
  <c r="P1362" i="1"/>
  <c r="Q1362" i="1"/>
  <c r="J1362" i="1"/>
  <c r="K1362" i="1"/>
  <c r="S1362" i="1"/>
  <c r="F1363" i="1"/>
  <c r="R1362" i="1"/>
  <c r="E1363" i="1"/>
  <c r="G1363" i="1"/>
  <c r="D1363" i="1"/>
  <c r="N1363" i="1"/>
  <c r="O1363" i="1"/>
  <c r="P1363" i="1"/>
  <c r="Q1363" i="1"/>
  <c r="J1363" i="1"/>
  <c r="K1363" i="1"/>
  <c r="S1363" i="1"/>
  <c r="F1364" i="1"/>
  <c r="R1363" i="1"/>
  <c r="E1364" i="1"/>
  <c r="G1364" i="1"/>
  <c r="D1364" i="1"/>
  <c r="N1364" i="1"/>
  <c r="O1364" i="1"/>
  <c r="P1364" i="1"/>
  <c r="Q1364" i="1"/>
  <c r="J1364" i="1"/>
  <c r="K1364" i="1"/>
  <c r="S1364" i="1"/>
  <c r="F1365" i="1"/>
  <c r="R1364" i="1"/>
  <c r="E1365" i="1"/>
  <c r="G1365" i="1"/>
  <c r="D1365" i="1"/>
  <c r="N1365" i="1"/>
  <c r="O1365" i="1"/>
  <c r="P1365" i="1"/>
  <c r="Q1365" i="1"/>
  <c r="J1365" i="1"/>
  <c r="K1365" i="1"/>
  <c r="S1365" i="1"/>
  <c r="F1366" i="1"/>
  <c r="R1365" i="1"/>
  <c r="E1366" i="1"/>
  <c r="G1366" i="1"/>
  <c r="D1366" i="1"/>
  <c r="N1366" i="1"/>
  <c r="O1366" i="1"/>
  <c r="P1366" i="1"/>
  <c r="Q1366" i="1"/>
  <c r="J1366" i="1"/>
  <c r="K1366" i="1"/>
  <c r="S1366" i="1"/>
  <c r="F1367" i="1"/>
  <c r="R1366" i="1"/>
  <c r="E1367" i="1"/>
  <c r="G1367" i="1"/>
  <c r="D1367" i="1"/>
  <c r="N1367" i="1"/>
  <c r="O1367" i="1"/>
  <c r="P1367" i="1"/>
  <c r="Q1367" i="1"/>
  <c r="J1367" i="1"/>
  <c r="K1367" i="1"/>
  <c r="S1367" i="1"/>
  <c r="F1368" i="1"/>
  <c r="R1367" i="1"/>
  <c r="E1368" i="1"/>
  <c r="G1368" i="1"/>
  <c r="D1368" i="1"/>
  <c r="N1368" i="1"/>
  <c r="O1368" i="1"/>
  <c r="P1368" i="1"/>
  <c r="Q1368" i="1"/>
  <c r="J1368" i="1"/>
  <c r="K1368" i="1"/>
  <c r="S1368" i="1"/>
  <c r="F1369" i="1"/>
  <c r="R1368" i="1"/>
  <c r="E1369" i="1"/>
  <c r="G1369" i="1"/>
  <c r="D1369" i="1"/>
  <c r="N1369" i="1"/>
  <c r="O1369" i="1"/>
  <c r="P1369" i="1"/>
  <c r="Q1369" i="1"/>
  <c r="J1369" i="1"/>
  <c r="K1369" i="1"/>
  <c r="S1369" i="1"/>
  <c r="F1370" i="1"/>
  <c r="R1369" i="1"/>
  <c r="E1370" i="1"/>
  <c r="G1370" i="1"/>
  <c r="D1370" i="1"/>
  <c r="N1370" i="1"/>
  <c r="O1370" i="1"/>
  <c r="P1370" i="1"/>
  <c r="Q1370" i="1"/>
  <c r="J1370" i="1"/>
  <c r="K1370" i="1"/>
  <c r="S1370" i="1"/>
  <c r="F1371" i="1"/>
  <c r="R1370" i="1"/>
  <c r="E1371" i="1"/>
  <c r="G1371" i="1"/>
  <c r="D1371" i="1"/>
  <c r="N1371" i="1"/>
  <c r="O1371" i="1"/>
  <c r="P1371" i="1"/>
  <c r="Q1371" i="1"/>
  <c r="J1371" i="1"/>
  <c r="K1371" i="1"/>
  <c r="S1371" i="1"/>
  <c r="F1372" i="1"/>
  <c r="R1371" i="1"/>
  <c r="E1372" i="1"/>
  <c r="G1372" i="1"/>
  <c r="D1372" i="1"/>
  <c r="N1372" i="1"/>
  <c r="O1372" i="1"/>
  <c r="P1372" i="1"/>
  <c r="Q1372" i="1"/>
  <c r="J1372" i="1"/>
  <c r="K1372" i="1"/>
  <c r="S1372" i="1"/>
  <c r="F1373" i="1"/>
  <c r="R1372" i="1"/>
  <c r="E1373" i="1"/>
  <c r="G1373" i="1"/>
  <c r="D1373" i="1"/>
  <c r="N1373" i="1"/>
  <c r="O1373" i="1"/>
  <c r="P1373" i="1"/>
  <c r="Q1373" i="1"/>
  <c r="J1373" i="1"/>
  <c r="K1373" i="1"/>
  <c r="S1373" i="1"/>
  <c r="F1374" i="1"/>
  <c r="R1373" i="1"/>
  <c r="E1374" i="1"/>
  <c r="G1374" i="1"/>
  <c r="D1374" i="1"/>
  <c r="N1374" i="1"/>
  <c r="O1374" i="1"/>
  <c r="P1374" i="1"/>
  <c r="Q1374" i="1"/>
  <c r="J1374" i="1"/>
  <c r="K1374" i="1"/>
  <c r="S1374" i="1"/>
  <c r="F1375" i="1"/>
  <c r="R1374" i="1"/>
  <c r="E1375" i="1"/>
  <c r="G1375" i="1"/>
  <c r="D1375" i="1"/>
  <c r="N1375" i="1"/>
  <c r="O1375" i="1"/>
  <c r="P1375" i="1"/>
  <c r="Q1375" i="1"/>
  <c r="J1375" i="1"/>
  <c r="K1375" i="1"/>
  <c r="S1375" i="1"/>
  <c r="F1376" i="1"/>
  <c r="R1375" i="1"/>
  <c r="E1376" i="1"/>
  <c r="G1376" i="1"/>
  <c r="D1376" i="1"/>
  <c r="N1376" i="1"/>
  <c r="O1376" i="1"/>
  <c r="P1376" i="1"/>
  <c r="Q1376" i="1"/>
  <c r="J1376" i="1"/>
  <c r="K1376" i="1"/>
  <c r="S1376" i="1"/>
  <c r="F1377" i="1"/>
  <c r="R1376" i="1"/>
  <c r="E1377" i="1"/>
  <c r="G1377" i="1"/>
  <c r="D1377" i="1"/>
  <c r="N1377" i="1"/>
  <c r="O1377" i="1"/>
  <c r="P1377" i="1"/>
  <c r="Q1377" i="1"/>
  <c r="J1377" i="1"/>
  <c r="K1377" i="1"/>
  <c r="S1377" i="1"/>
  <c r="F1378" i="1"/>
  <c r="R1377" i="1"/>
  <c r="E1378" i="1"/>
  <c r="G1378" i="1"/>
  <c r="D1378" i="1"/>
  <c r="N1378" i="1"/>
  <c r="O1378" i="1"/>
  <c r="P1378" i="1"/>
  <c r="Q1378" i="1"/>
  <c r="J1378" i="1"/>
  <c r="K1378" i="1"/>
  <c r="S1378" i="1"/>
  <c r="F1379" i="1"/>
  <c r="R1378" i="1"/>
  <c r="E1379" i="1"/>
  <c r="G1379" i="1"/>
  <c r="D1379" i="1"/>
  <c r="N1379" i="1"/>
  <c r="O1379" i="1"/>
  <c r="P1379" i="1"/>
  <c r="Q1379" i="1"/>
  <c r="J1379" i="1"/>
  <c r="K1379" i="1"/>
  <c r="S1379" i="1"/>
  <c r="F1380" i="1"/>
  <c r="R1379" i="1"/>
  <c r="E1380" i="1"/>
  <c r="G1380" i="1"/>
  <c r="D1380" i="1"/>
  <c r="N1380" i="1"/>
  <c r="O1380" i="1"/>
  <c r="P1380" i="1"/>
  <c r="Q1380" i="1"/>
  <c r="J1380" i="1"/>
  <c r="K1380" i="1"/>
  <c r="S1380" i="1"/>
  <c r="F1381" i="1"/>
  <c r="R1380" i="1"/>
  <c r="E1381" i="1"/>
  <c r="G1381" i="1"/>
  <c r="D1381" i="1"/>
  <c r="N1381" i="1"/>
  <c r="O1381" i="1"/>
  <c r="P1381" i="1"/>
  <c r="Q1381" i="1"/>
  <c r="J1381" i="1"/>
  <c r="K1381" i="1"/>
  <c r="S1381" i="1"/>
  <c r="F1382" i="1"/>
  <c r="R1381" i="1"/>
  <c r="E1382" i="1"/>
  <c r="G1382" i="1"/>
  <c r="D1382" i="1"/>
  <c r="N1382" i="1"/>
  <c r="O1382" i="1"/>
  <c r="P1382" i="1"/>
  <c r="Q1382" i="1"/>
  <c r="J1382" i="1"/>
  <c r="K1382" i="1"/>
  <c r="S1382" i="1"/>
  <c r="F1383" i="1"/>
  <c r="R1382" i="1"/>
  <c r="E1383" i="1"/>
  <c r="G1383" i="1"/>
  <c r="D1383" i="1"/>
  <c r="N1383" i="1"/>
  <c r="O1383" i="1"/>
  <c r="P1383" i="1"/>
  <c r="Q1383" i="1"/>
  <c r="J1383" i="1"/>
  <c r="K1383" i="1"/>
  <c r="S1383" i="1"/>
  <c r="F1384" i="1"/>
  <c r="R1383" i="1"/>
  <c r="E1384" i="1"/>
  <c r="G1384" i="1"/>
  <c r="D1384" i="1"/>
  <c r="N1384" i="1"/>
  <c r="O1384" i="1"/>
  <c r="P1384" i="1"/>
  <c r="Q1384" i="1"/>
  <c r="J1384" i="1"/>
  <c r="K1384" i="1"/>
  <c r="S1384" i="1"/>
  <c r="F1385" i="1"/>
  <c r="R1384" i="1"/>
  <c r="E1385" i="1"/>
  <c r="G1385" i="1"/>
  <c r="D1385" i="1"/>
  <c r="N1385" i="1"/>
  <c r="O1385" i="1"/>
  <c r="P1385" i="1"/>
  <c r="Q1385" i="1"/>
  <c r="J1385" i="1"/>
  <c r="K1385" i="1"/>
  <c r="S1385" i="1"/>
  <c r="F1386" i="1"/>
  <c r="R1385" i="1"/>
  <c r="E1386" i="1"/>
  <c r="G1386" i="1"/>
  <c r="D1386" i="1"/>
  <c r="N1386" i="1"/>
  <c r="O1386" i="1"/>
  <c r="P1386" i="1"/>
  <c r="Q1386" i="1"/>
  <c r="J1386" i="1"/>
  <c r="K1386" i="1"/>
  <c r="S1386" i="1"/>
  <c r="F1387" i="1"/>
  <c r="R1386" i="1"/>
  <c r="E1387" i="1"/>
  <c r="G1387" i="1"/>
  <c r="D1387" i="1"/>
  <c r="N1387" i="1"/>
  <c r="O1387" i="1"/>
  <c r="P1387" i="1"/>
  <c r="Q1387" i="1"/>
  <c r="J1387" i="1"/>
  <c r="K1387" i="1"/>
  <c r="S1387" i="1"/>
  <c r="F1388" i="1"/>
  <c r="R1387" i="1"/>
  <c r="E1388" i="1"/>
  <c r="G1388" i="1"/>
  <c r="D1388" i="1"/>
  <c r="N1388" i="1"/>
  <c r="O1388" i="1"/>
  <c r="P1388" i="1"/>
  <c r="Q1388" i="1"/>
  <c r="J1388" i="1"/>
  <c r="K1388" i="1"/>
  <c r="S1388" i="1"/>
  <c r="F1389" i="1"/>
  <c r="R1388" i="1"/>
  <c r="E1389" i="1"/>
  <c r="G1389" i="1"/>
  <c r="D1389" i="1"/>
  <c r="N1389" i="1"/>
  <c r="O1389" i="1"/>
  <c r="P1389" i="1"/>
  <c r="Q1389" i="1"/>
  <c r="J1389" i="1"/>
  <c r="K1389" i="1"/>
  <c r="S1389" i="1"/>
  <c r="F1390" i="1"/>
  <c r="R1389" i="1"/>
  <c r="E1390" i="1"/>
  <c r="G1390" i="1"/>
  <c r="D1390" i="1"/>
  <c r="N1390" i="1"/>
  <c r="O1390" i="1"/>
  <c r="P1390" i="1"/>
  <c r="Q1390" i="1"/>
  <c r="J1390" i="1"/>
  <c r="K1390" i="1"/>
  <c r="S1390" i="1"/>
  <c r="F1391" i="1"/>
  <c r="R1390" i="1"/>
  <c r="E1391" i="1"/>
  <c r="G1391" i="1"/>
  <c r="D1391" i="1"/>
  <c r="N1391" i="1"/>
  <c r="O1391" i="1"/>
  <c r="P1391" i="1"/>
  <c r="Q1391" i="1"/>
  <c r="J1391" i="1"/>
  <c r="K1391" i="1"/>
  <c r="S1391" i="1"/>
  <c r="F1392" i="1"/>
  <c r="R1391" i="1"/>
  <c r="E1392" i="1"/>
  <c r="G1392" i="1"/>
  <c r="D1392" i="1"/>
  <c r="N1392" i="1"/>
  <c r="O1392" i="1"/>
  <c r="P1392" i="1"/>
  <c r="Q1392" i="1"/>
  <c r="J1392" i="1"/>
  <c r="K1392" i="1"/>
  <c r="S1392" i="1"/>
  <c r="F1393" i="1"/>
  <c r="R1392" i="1"/>
  <c r="E1393" i="1"/>
  <c r="G1393" i="1"/>
  <c r="D1393" i="1"/>
  <c r="N1393" i="1"/>
  <c r="O1393" i="1"/>
  <c r="P1393" i="1"/>
  <c r="Q1393" i="1"/>
  <c r="J1393" i="1"/>
  <c r="K1393" i="1"/>
  <c r="S1393" i="1"/>
  <c r="F1394" i="1"/>
  <c r="R1393" i="1"/>
  <c r="E1394" i="1"/>
  <c r="G1394" i="1"/>
  <c r="D1394" i="1"/>
  <c r="N1394" i="1"/>
  <c r="O1394" i="1"/>
  <c r="P1394" i="1"/>
  <c r="Q1394" i="1"/>
  <c r="J1394" i="1"/>
  <c r="K1394" i="1"/>
  <c r="S1394" i="1"/>
  <c r="F1395" i="1"/>
  <c r="R1394" i="1"/>
  <c r="E1395" i="1"/>
  <c r="G1395" i="1"/>
  <c r="D1395" i="1"/>
  <c r="N1395" i="1"/>
  <c r="O1395" i="1"/>
  <c r="P1395" i="1"/>
  <c r="Q1395" i="1"/>
  <c r="J1395" i="1"/>
  <c r="K1395" i="1"/>
  <c r="S1395" i="1"/>
  <c r="F1396" i="1"/>
  <c r="R1395" i="1"/>
  <c r="E1396" i="1"/>
  <c r="G1396" i="1"/>
  <c r="D1396" i="1"/>
  <c r="N1396" i="1"/>
  <c r="O1396" i="1"/>
  <c r="P1396" i="1"/>
  <c r="Q1396" i="1"/>
  <c r="J1396" i="1"/>
  <c r="K1396" i="1"/>
  <c r="S1396" i="1"/>
  <c r="F1397" i="1"/>
  <c r="R1396" i="1"/>
  <c r="E1397" i="1"/>
  <c r="G1397" i="1"/>
  <c r="D1397" i="1"/>
  <c r="N1397" i="1"/>
  <c r="O1397" i="1"/>
  <c r="P1397" i="1"/>
  <c r="Q1397" i="1"/>
  <c r="J1397" i="1"/>
  <c r="K1397" i="1"/>
  <c r="S1397" i="1"/>
  <c r="F1398" i="1"/>
  <c r="R1397" i="1"/>
  <c r="E1398" i="1"/>
  <c r="G1398" i="1"/>
  <c r="D1398" i="1"/>
  <c r="N1398" i="1"/>
  <c r="O1398" i="1"/>
  <c r="P1398" i="1"/>
  <c r="Q1398" i="1"/>
  <c r="J1398" i="1"/>
  <c r="K1398" i="1"/>
  <c r="S1398" i="1"/>
  <c r="F1399" i="1"/>
  <c r="R1398" i="1"/>
  <c r="E1399" i="1"/>
  <c r="G1399" i="1"/>
  <c r="D1399" i="1"/>
  <c r="N1399" i="1"/>
  <c r="O1399" i="1"/>
  <c r="P1399" i="1"/>
  <c r="Q1399" i="1"/>
  <c r="J1399" i="1"/>
  <c r="K1399" i="1"/>
  <c r="S1399" i="1"/>
  <c r="F1400" i="1"/>
  <c r="R1399" i="1"/>
  <c r="E1400" i="1"/>
  <c r="G1400" i="1"/>
  <c r="D1400" i="1"/>
  <c r="N1400" i="1"/>
  <c r="O1400" i="1"/>
  <c r="P1400" i="1"/>
  <c r="Q1400" i="1"/>
  <c r="J1400" i="1"/>
  <c r="K1400" i="1"/>
  <c r="S1400" i="1"/>
  <c r="F1401" i="1"/>
  <c r="R1400" i="1"/>
  <c r="E1401" i="1"/>
  <c r="G1401" i="1"/>
  <c r="D1401" i="1"/>
  <c r="N1401" i="1"/>
  <c r="O1401" i="1"/>
  <c r="P1401" i="1"/>
  <c r="Q1401" i="1"/>
  <c r="J1401" i="1"/>
  <c r="K1401" i="1"/>
  <c r="S1401" i="1"/>
  <c r="F1402" i="1"/>
  <c r="R1401" i="1"/>
  <c r="E1402" i="1"/>
  <c r="G1402" i="1"/>
  <c r="D1402" i="1"/>
  <c r="N1402" i="1"/>
  <c r="O1402" i="1"/>
  <c r="P1402" i="1"/>
  <c r="Q1402" i="1"/>
  <c r="J1402" i="1"/>
  <c r="K1402" i="1"/>
  <c r="S1402" i="1"/>
  <c r="F1403" i="1"/>
  <c r="R1402" i="1"/>
  <c r="E1403" i="1"/>
  <c r="G1403" i="1"/>
  <c r="D1403" i="1"/>
  <c r="N1403" i="1"/>
  <c r="O1403" i="1"/>
  <c r="P1403" i="1"/>
  <c r="Q1403" i="1"/>
  <c r="J1403" i="1"/>
  <c r="K1403" i="1"/>
  <c r="S1403" i="1"/>
  <c r="F1404" i="1"/>
  <c r="R1403" i="1"/>
  <c r="E1404" i="1"/>
  <c r="G1404" i="1"/>
  <c r="D1404" i="1"/>
  <c r="N1404" i="1"/>
  <c r="O1404" i="1"/>
  <c r="P1404" i="1"/>
  <c r="Q1404" i="1"/>
  <c r="J1404" i="1"/>
  <c r="K1404" i="1"/>
  <c r="S1404" i="1"/>
  <c r="F1405" i="1"/>
  <c r="R1404" i="1"/>
  <c r="E1405" i="1"/>
  <c r="G1405" i="1"/>
  <c r="D1405" i="1"/>
  <c r="N1405" i="1"/>
  <c r="O1405" i="1"/>
  <c r="P1405" i="1"/>
  <c r="Q1405" i="1"/>
  <c r="J1405" i="1"/>
  <c r="K1405" i="1"/>
  <c r="S1405" i="1"/>
  <c r="F1406" i="1"/>
  <c r="R1405" i="1"/>
  <c r="E1406" i="1"/>
  <c r="G1406" i="1"/>
  <c r="D1406" i="1"/>
  <c r="N1406" i="1"/>
  <c r="O1406" i="1"/>
  <c r="P1406" i="1"/>
  <c r="Q1406" i="1"/>
  <c r="J1406" i="1"/>
  <c r="K1406" i="1"/>
  <c r="S1406" i="1"/>
  <c r="F1407" i="1"/>
  <c r="R1406" i="1"/>
  <c r="E1407" i="1"/>
  <c r="G1407" i="1"/>
  <c r="D1407" i="1"/>
  <c r="N1407" i="1"/>
  <c r="O1407" i="1"/>
  <c r="P1407" i="1"/>
  <c r="Q1407" i="1"/>
  <c r="J1407" i="1"/>
  <c r="K1407" i="1"/>
  <c r="S1407" i="1"/>
  <c r="F1408" i="1"/>
  <c r="R1407" i="1"/>
  <c r="E1408" i="1"/>
  <c r="G1408" i="1"/>
  <c r="D1408" i="1"/>
  <c r="N1408" i="1"/>
  <c r="O1408" i="1"/>
  <c r="P1408" i="1"/>
  <c r="Q1408" i="1"/>
  <c r="J1408" i="1"/>
  <c r="K1408" i="1"/>
  <c r="S1408" i="1"/>
  <c r="F1409" i="1"/>
  <c r="R1408" i="1"/>
  <c r="E1409" i="1"/>
  <c r="G1409" i="1"/>
  <c r="D1409" i="1"/>
  <c r="N1409" i="1"/>
  <c r="O1409" i="1"/>
  <c r="P1409" i="1"/>
  <c r="Q1409" i="1"/>
  <c r="J1409" i="1"/>
  <c r="K1409" i="1"/>
  <c r="S1409" i="1"/>
  <c r="F1410" i="1"/>
  <c r="R1409" i="1"/>
  <c r="E1410" i="1"/>
  <c r="G1410" i="1"/>
  <c r="D1410" i="1"/>
  <c r="N1410" i="1"/>
  <c r="O1410" i="1"/>
  <c r="P1410" i="1"/>
  <c r="Q1410" i="1"/>
  <c r="J1410" i="1"/>
  <c r="K1410" i="1"/>
  <c r="S1410" i="1"/>
  <c r="F1411" i="1"/>
  <c r="R1410" i="1"/>
  <c r="E1411" i="1"/>
  <c r="G1411" i="1"/>
  <c r="D1411" i="1"/>
  <c r="N1411" i="1"/>
  <c r="O1411" i="1"/>
  <c r="P1411" i="1"/>
  <c r="Q1411" i="1"/>
  <c r="J1411" i="1"/>
  <c r="K1411" i="1"/>
  <c r="S1411" i="1"/>
  <c r="F1412" i="1"/>
  <c r="R1411" i="1"/>
  <c r="E1412" i="1"/>
  <c r="G1412" i="1"/>
  <c r="D1412" i="1"/>
  <c r="N1412" i="1"/>
  <c r="O1412" i="1"/>
  <c r="P1412" i="1"/>
  <c r="Q1412" i="1"/>
  <c r="J1412" i="1"/>
  <c r="K1412" i="1"/>
  <c r="S1412" i="1"/>
  <c r="F1413" i="1"/>
  <c r="R1412" i="1"/>
  <c r="E1413" i="1"/>
  <c r="G1413" i="1"/>
  <c r="D1413" i="1"/>
  <c r="N1413" i="1"/>
  <c r="O1413" i="1"/>
  <c r="P1413" i="1"/>
  <c r="Q1413" i="1"/>
  <c r="J1413" i="1"/>
  <c r="K1413" i="1"/>
  <c r="S1413" i="1"/>
  <c r="F1414" i="1"/>
  <c r="R1413" i="1"/>
  <c r="E1414" i="1"/>
  <c r="G1414" i="1"/>
  <c r="D1414" i="1"/>
  <c r="N1414" i="1"/>
  <c r="O1414" i="1"/>
  <c r="P1414" i="1"/>
  <c r="Q1414" i="1"/>
  <c r="J1414" i="1"/>
  <c r="K1414" i="1"/>
  <c r="S1414" i="1"/>
  <c r="F1415" i="1"/>
  <c r="R1414" i="1"/>
  <c r="E1415" i="1"/>
  <c r="G1415" i="1"/>
  <c r="D1415" i="1"/>
  <c r="N1415" i="1"/>
  <c r="O1415" i="1"/>
  <c r="P1415" i="1"/>
  <c r="Q1415" i="1"/>
  <c r="J1415" i="1"/>
  <c r="K1415" i="1"/>
  <c r="S1415" i="1"/>
  <c r="F1416" i="1"/>
  <c r="R1415" i="1"/>
  <c r="E1416" i="1"/>
  <c r="G1416" i="1"/>
  <c r="D1416" i="1"/>
  <c r="N1416" i="1"/>
  <c r="O1416" i="1"/>
  <c r="P1416" i="1"/>
  <c r="Q1416" i="1"/>
  <c r="J1416" i="1"/>
  <c r="K1416" i="1"/>
  <c r="S1416" i="1"/>
  <c r="F1417" i="1"/>
  <c r="R1416" i="1"/>
  <c r="E1417" i="1"/>
  <c r="G1417" i="1"/>
  <c r="D1417" i="1"/>
  <c r="N1417" i="1"/>
  <c r="O1417" i="1"/>
  <c r="P1417" i="1"/>
  <c r="Q1417" i="1"/>
  <c r="J1417" i="1"/>
  <c r="K1417" i="1"/>
  <c r="S1417" i="1"/>
  <c r="F1418" i="1"/>
  <c r="R1417" i="1"/>
  <c r="E1418" i="1"/>
  <c r="G1418" i="1"/>
  <c r="D1418" i="1"/>
  <c r="N1418" i="1"/>
  <c r="O1418" i="1"/>
  <c r="P1418" i="1"/>
  <c r="Q1418" i="1"/>
  <c r="J1418" i="1"/>
  <c r="K1418" i="1"/>
  <c r="S1418" i="1"/>
  <c r="F1419" i="1"/>
  <c r="R1418" i="1"/>
  <c r="E1419" i="1"/>
  <c r="G1419" i="1"/>
  <c r="D1419" i="1"/>
  <c r="N1419" i="1"/>
  <c r="O1419" i="1"/>
  <c r="P1419" i="1"/>
  <c r="Q1419" i="1"/>
  <c r="J1419" i="1"/>
  <c r="K1419" i="1"/>
  <c r="S1419" i="1"/>
  <c r="F1420" i="1"/>
  <c r="R1419" i="1"/>
  <c r="E1420" i="1"/>
  <c r="G1420" i="1"/>
  <c r="D1420" i="1"/>
  <c r="N1420" i="1"/>
  <c r="O1420" i="1"/>
  <c r="P1420" i="1"/>
  <c r="Q1420" i="1"/>
  <c r="J1420" i="1"/>
  <c r="K1420" i="1"/>
  <c r="S1420" i="1"/>
  <c r="F1421" i="1"/>
  <c r="R1420" i="1"/>
  <c r="E1421" i="1"/>
  <c r="G1421" i="1"/>
  <c r="D1421" i="1"/>
  <c r="N1421" i="1"/>
  <c r="O1421" i="1"/>
  <c r="P1421" i="1"/>
  <c r="Q1421" i="1"/>
  <c r="J1421" i="1"/>
  <c r="K1421" i="1"/>
  <c r="S1421" i="1"/>
  <c r="F1422" i="1"/>
  <c r="R1421" i="1"/>
  <c r="E1422" i="1"/>
  <c r="G1422" i="1"/>
  <c r="D1422" i="1"/>
  <c r="N1422" i="1"/>
  <c r="O1422" i="1"/>
  <c r="P1422" i="1"/>
  <c r="Q1422" i="1"/>
  <c r="J1422" i="1"/>
  <c r="K1422" i="1"/>
  <c r="S1422" i="1"/>
  <c r="F1423" i="1"/>
  <c r="R1422" i="1"/>
  <c r="E1423" i="1"/>
  <c r="G1423" i="1"/>
  <c r="D1423" i="1"/>
  <c r="N1423" i="1"/>
  <c r="O1423" i="1"/>
  <c r="P1423" i="1"/>
  <c r="Q1423" i="1"/>
  <c r="J1423" i="1"/>
  <c r="K1423" i="1"/>
  <c r="S1423" i="1"/>
  <c r="F1424" i="1"/>
  <c r="R1423" i="1"/>
  <c r="E1424" i="1"/>
  <c r="G1424" i="1"/>
  <c r="D1424" i="1"/>
  <c r="N1424" i="1"/>
  <c r="O1424" i="1"/>
  <c r="P1424" i="1"/>
  <c r="Q1424" i="1"/>
  <c r="J1424" i="1"/>
  <c r="K1424" i="1"/>
  <c r="S1424" i="1"/>
  <c r="F1425" i="1"/>
  <c r="R1424" i="1"/>
  <c r="E1425" i="1"/>
  <c r="G1425" i="1"/>
  <c r="D1425" i="1"/>
  <c r="N1425" i="1"/>
  <c r="O1425" i="1"/>
  <c r="P1425" i="1"/>
  <c r="Q1425" i="1"/>
  <c r="J1425" i="1"/>
  <c r="K1425" i="1"/>
  <c r="S1425" i="1"/>
  <c r="F1426" i="1"/>
  <c r="R1425" i="1"/>
  <c r="E1426" i="1"/>
  <c r="G1426" i="1"/>
  <c r="D1426" i="1"/>
  <c r="N1426" i="1"/>
  <c r="O1426" i="1"/>
  <c r="P1426" i="1"/>
  <c r="Q1426" i="1"/>
  <c r="J1426" i="1"/>
  <c r="K1426" i="1"/>
  <c r="S1426" i="1"/>
  <c r="F1427" i="1"/>
  <c r="R1426" i="1"/>
  <c r="E1427" i="1"/>
  <c r="G1427" i="1"/>
  <c r="D1427" i="1"/>
  <c r="N1427" i="1"/>
  <c r="O1427" i="1"/>
  <c r="P1427" i="1"/>
  <c r="Q1427" i="1"/>
  <c r="J1427" i="1"/>
  <c r="K1427" i="1"/>
  <c r="S1427" i="1"/>
  <c r="F1428" i="1"/>
  <c r="R1427" i="1"/>
  <c r="E1428" i="1"/>
  <c r="G1428" i="1"/>
  <c r="D1428" i="1"/>
  <c r="N1428" i="1"/>
  <c r="O1428" i="1"/>
  <c r="P1428" i="1"/>
  <c r="Q1428" i="1"/>
  <c r="J1428" i="1"/>
  <c r="K1428" i="1"/>
  <c r="S1428" i="1"/>
  <c r="F1429" i="1"/>
  <c r="R1428" i="1"/>
  <c r="E1429" i="1"/>
  <c r="G1429" i="1"/>
  <c r="D1429" i="1"/>
  <c r="N1429" i="1"/>
  <c r="O1429" i="1"/>
  <c r="P1429" i="1"/>
  <c r="Q1429" i="1"/>
  <c r="J1429" i="1"/>
  <c r="K1429" i="1"/>
  <c r="S1429" i="1"/>
  <c r="F1430" i="1"/>
  <c r="R1429" i="1"/>
  <c r="E1430" i="1"/>
  <c r="G1430" i="1"/>
  <c r="D1430" i="1"/>
  <c r="N1430" i="1"/>
  <c r="O1430" i="1"/>
  <c r="P1430" i="1"/>
  <c r="Q1430" i="1"/>
  <c r="J1430" i="1"/>
  <c r="K1430" i="1"/>
  <c r="S1430" i="1"/>
  <c r="F1431" i="1"/>
  <c r="R1430" i="1"/>
  <c r="E1431" i="1"/>
  <c r="G1431" i="1"/>
  <c r="D1431" i="1"/>
  <c r="N1431" i="1"/>
  <c r="O1431" i="1"/>
  <c r="P1431" i="1"/>
  <c r="Q1431" i="1"/>
  <c r="J1431" i="1"/>
  <c r="K1431" i="1"/>
  <c r="S1431" i="1"/>
  <c r="F1432" i="1"/>
  <c r="R1431" i="1"/>
  <c r="E1432" i="1"/>
  <c r="G1432" i="1"/>
  <c r="D1432" i="1"/>
  <c r="N1432" i="1"/>
  <c r="O1432" i="1"/>
  <c r="P1432" i="1"/>
  <c r="Q1432" i="1"/>
  <c r="J1432" i="1"/>
  <c r="K1432" i="1"/>
  <c r="S1432" i="1"/>
  <c r="F1433" i="1"/>
  <c r="R1432" i="1"/>
  <c r="E1433" i="1"/>
  <c r="G1433" i="1"/>
  <c r="D1433" i="1"/>
  <c r="N1433" i="1"/>
  <c r="O1433" i="1"/>
  <c r="P1433" i="1"/>
  <c r="Q1433" i="1"/>
  <c r="J1433" i="1"/>
  <c r="K1433" i="1"/>
  <c r="S1433" i="1"/>
  <c r="F1434" i="1"/>
  <c r="R1433" i="1"/>
  <c r="E1434" i="1"/>
  <c r="G1434" i="1"/>
  <c r="D1434" i="1"/>
  <c r="N1434" i="1"/>
  <c r="O1434" i="1"/>
  <c r="P1434" i="1"/>
  <c r="Q1434" i="1"/>
  <c r="J1434" i="1"/>
  <c r="K1434" i="1"/>
  <c r="S1434" i="1"/>
  <c r="F1435" i="1"/>
  <c r="R1434" i="1"/>
  <c r="E1435" i="1"/>
  <c r="G1435" i="1"/>
  <c r="D1435" i="1"/>
  <c r="N1435" i="1"/>
  <c r="O1435" i="1"/>
  <c r="P1435" i="1"/>
  <c r="Q1435" i="1"/>
  <c r="J1435" i="1"/>
  <c r="K1435" i="1"/>
  <c r="S1435" i="1"/>
  <c r="F1436" i="1"/>
  <c r="R1435" i="1"/>
  <c r="E1436" i="1"/>
  <c r="G1436" i="1"/>
  <c r="D1436" i="1"/>
  <c r="N1436" i="1"/>
  <c r="O1436" i="1"/>
  <c r="P1436" i="1"/>
  <c r="Q1436" i="1"/>
  <c r="J1436" i="1"/>
  <c r="K1436" i="1"/>
  <c r="S1436" i="1"/>
  <c r="F1437" i="1"/>
  <c r="R1436" i="1"/>
  <c r="E1437" i="1"/>
  <c r="G1437" i="1"/>
  <c r="D1437" i="1"/>
  <c r="N1437" i="1"/>
  <c r="O1437" i="1"/>
  <c r="P1437" i="1"/>
  <c r="Q1437" i="1"/>
  <c r="J1437" i="1"/>
  <c r="K1437" i="1"/>
  <c r="S1437" i="1"/>
  <c r="F1438" i="1"/>
  <c r="R1437" i="1"/>
  <c r="E1438" i="1"/>
  <c r="G1438" i="1"/>
  <c r="D1438" i="1"/>
  <c r="N1438" i="1"/>
  <c r="O1438" i="1"/>
  <c r="P1438" i="1"/>
  <c r="Q1438" i="1"/>
  <c r="J1438" i="1"/>
  <c r="K1438" i="1"/>
  <c r="S1438" i="1"/>
  <c r="F1439" i="1"/>
  <c r="R1438" i="1"/>
  <c r="E1439" i="1"/>
  <c r="G1439" i="1"/>
  <c r="D1439" i="1"/>
  <c r="N1439" i="1"/>
  <c r="O1439" i="1"/>
  <c r="P1439" i="1"/>
  <c r="Q1439" i="1"/>
  <c r="J1439" i="1"/>
  <c r="K1439" i="1"/>
  <c r="S1439" i="1"/>
  <c r="F1440" i="1"/>
  <c r="R1439" i="1"/>
  <c r="E1440" i="1"/>
  <c r="G1440" i="1"/>
  <c r="D1440" i="1"/>
  <c r="N1440" i="1"/>
  <c r="O1440" i="1"/>
  <c r="P1440" i="1"/>
  <c r="Q1440" i="1"/>
  <c r="J1440" i="1"/>
  <c r="K1440" i="1"/>
  <c r="S1440" i="1"/>
  <c r="F1441" i="1"/>
  <c r="R1440" i="1"/>
  <c r="E1441" i="1"/>
  <c r="G1441" i="1"/>
  <c r="D1441" i="1"/>
  <c r="N1441" i="1"/>
  <c r="O1441" i="1"/>
  <c r="P1441" i="1"/>
  <c r="Q1441" i="1"/>
  <c r="J1441" i="1"/>
  <c r="K1441" i="1"/>
  <c r="S1441" i="1"/>
  <c r="F1442" i="1"/>
  <c r="R1441" i="1"/>
  <c r="E1442" i="1"/>
  <c r="G1442" i="1"/>
  <c r="D1442" i="1"/>
  <c r="N1442" i="1"/>
  <c r="O1442" i="1"/>
  <c r="P1442" i="1"/>
  <c r="Q1442" i="1"/>
  <c r="J1442" i="1"/>
  <c r="K1442" i="1"/>
  <c r="S1442" i="1"/>
  <c r="F1443" i="1"/>
  <c r="R1442" i="1"/>
  <c r="E1443" i="1"/>
  <c r="G1443" i="1"/>
  <c r="D1443" i="1"/>
  <c r="N1443" i="1"/>
  <c r="O1443" i="1"/>
  <c r="P1443" i="1"/>
  <c r="Q1443" i="1"/>
  <c r="J1443" i="1"/>
  <c r="K1443" i="1"/>
  <c r="S1443" i="1"/>
  <c r="F1444" i="1"/>
  <c r="R1443" i="1"/>
  <c r="E1444" i="1"/>
  <c r="G1444" i="1"/>
  <c r="D1444" i="1"/>
  <c r="N1444" i="1"/>
  <c r="O1444" i="1"/>
  <c r="P1444" i="1"/>
  <c r="Q1444" i="1"/>
  <c r="J1444" i="1"/>
  <c r="K1444" i="1"/>
  <c r="S1444" i="1"/>
  <c r="F1445" i="1"/>
  <c r="R1444" i="1"/>
  <c r="E1445" i="1"/>
  <c r="G1445" i="1"/>
  <c r="D1445" i="1"/>
  <c r="N1445" i="1"/>
  <c r="O1445" i="1"/>
  <c r="P1445" i="1"/>
  <c r="Q1445" i="1"/>
  <c r="J1445" i="1"/>
  <c r="K1445" i="1"/>
  <c r="S1445" i="1"/>
  <c r="F1446" i="1"/>
  <c r="R1445" i="1"/>
  <c r="E1446" i="1"/>
  <c r="G1446" i="1"/>
  <c r="D1446" i="1"/>
  <c r="N1446" i="1"/>
  <c r="O1446" i="1"/>
  <c r="P1446" i="1"/>
  <c r="Q1446" i="1"/>
  <c r="J1446" i="1"/>
  <c r="K1446" i="1"/>
  <c r="S1446" i="1"/>
  <c r="F1447" i="1"/>
  <c r="R1446" i="1"/>
  <c r="E1447" i="1"/>
  <c r="G1447" i="1"/>
  <c r="D1447" i="1"/>
  <c r="N1447" i="1"/>
  <c r="O1447" i="1"/>
  <c r="P1447" i="1"/>
  <c r="Q1447" i="1"/>
  <c r="J1447" i="1"/>
  <c r="K1447" i="1"/>
  <c r="S1447" i="1"/>
  <c r="F1448" i="1"/>
  <c r="R1447" i="1"/>
  <c r="E1448" i="1"/>
  <c r="G1448" i="1"/>
  <c r="D1448" i="1"/>
  <c r="N1448" i="1"/>
  <c r="O1448" i="1"/>
  <c r="P1448" i="1"/>
  <c r="Q1448" i="1"/>
  <c r="J1448" i="1"/>
  <c r="K1448" i="1"/>
  <c r="S1448" i="1"/>
  <c r="F1449" i="1"/>
  <c r="R1448" i="1"/>
  <c r="E1449" i="1"/>
  <c r="G1449" i="1"/>
  <c r="D1449" i="1"/>
  <c r="N1449" i="1"/>
  <c r="O1449" i="1"/>
  <c r="P1449" i="1"/>
  <c r="Q1449" i="1"/>
  <c r="J1449" i="1"/>
  <c r="K1449" i="1"/>
  <c r="S1449" i="1"/>
  <c r="F1450" i="1"/>
  <c r="R1449" i="1"/>
  <c r="E1450" i="1"/>
  <c r="G1450" i="1"/>
  <c r="D1450" i="1"/>
  <c r="N1450" i="1"/>
  <c r="O1450" i="1"/>
  <c r="P1450" i="1"/>
  <c r="Q1450" i="1"/>
  <c r="J1450" i="1"/>
  <c r="K1450" i="1"/>
  <c r="S1450" i="1"/>
  <c r="F1451" i="1"/>
  <c r="R1450" i="1"/>
  <c r="E1451" i="1"/>
  <c r="G1451" i="1"/>
  <c r="D1451" i="1"/>
  <c r="N1451" i="1"/>
  <c r="O1451" i="1"/>
  <c r="P1451" i="1"/>
  <c r="Q1451" i="1"/>
  <c r="J1451" i="1"/>
  <c r="K1451" i="1"/>
  <c r="S1451" i="1"/>
  <c r="F1452" i="1"/>
  <c r="R1451" i="1"/>
  <c r="E1452" i="1"/>
  <c r="G1452" i="1"/>
  <c r="D1452" i="1"/>
  <c r="N1452" i="1"/>
  <c r="O1452" i="1"/>
  <c r="P1452" i="1"/>
  <c r="Q1452" i="1"/>
  <c r="J1452" i="1"/>
  <c r="K1452" i="1"/>
  <c r="S1452" i="1"/>
  <c r="F1453" i="1"/>
  <c r="R1452" i="1"/>
  <c r="E1453" i="1"/>
  <c r="G1453" i="1"/>
  <c r="D1453" i="1"/>
  <c r="N1453" i="1"/>
  <c r="O1453" i="1"/>
  <c r="P1453" i="1"/>
  <c r="Q1453" i="1"/>
  <c r="J1453" i="1"/>
  <c r="K1453" i="1"/>
  <c r="S1453" i="1"/>
  <c r="F1454" i="1"/>
  <c r="R1453" i="1"/>
  <c r="E1454" i="1"/>
  <c r="G1454" i="1"/>
  <c r="D1454" i="1"/>
  <c r="N1454" i="1"/>
  <c r="O1454" i="1"/>
  <c r="P1454" i="1"/>
  <c r="Q1454" i="1"/>
  <c r="J1454" i="1"/>
  <c r="K1454" i="1"/>
  <c r="S1454" i="1"/>
  <c r="F1455" i="1"/>
  <c r="R1454" i="1"/>
  <c r="E1455" i="1"/>
  <c r="G1455" i="1"/>
  <c r="D1455" i="1"/>
  <c r="N1455" i="1"/>
  <c r="O1455" i="1"/>
  <c r="P1455" i="1"/>
  <c r="Q1455" i="1"/>
  <c r="J1455" i="1"/>
  <c r="K1455" i="1"/>
  <c r="S1455" i="1"/>
  <c r="F1456" i="1"/>
  <c r="R1455" i="1"/>
  <c r="E1456" i="1"/>
  <c r="G1456" i="1"/>
  <c r="D1456" i="1"/>
  <c r="N1456" i="1"/>
  <c r="O1456" i="1"/>
  <c r="P1456" i="1"/>
  <c r="Q1456" i="1"/>
  <c r="J1456" i="1"/>
  <c r="K1456" i="1"/>
  <c r="S1456" i="1"/>
  <c r="F1457" i="1"/>
  <c r="R1456" i="1"/>
  <c r="E1457" i="1"/>
  <c r="G1457" i="1"/>
  <c r="D1457" i="1"/>
  <c r="N1457" i="1"/>
  <c r="O1457" i="1"/>
  <c r="P1457" i="1"/>
  <c r="Q1457" i="1"/>
  <c r="J1457" i="1"/>
  <c r="K1457" i="1"/>
  <c r="S1457" i="1"/>
  <c r="F1458" i="1"/>
  <c r="R1457" i="1"/>
  <c r="E1458" i="1"/>
  <c r="G1458" i="1"/>
  <c r="D1458" i="1"/>
  <c r="N1458" i="1"/>
  <c r="O1458" i="1"/>
  <c r="P1458" i="1"/>
  <c r="Q1458" i="1"/>
  <c r="J1458" i="1"/>
  <c r="K1458" i="1"/>
  <c r="S1458" i="1"/>
  <c r="F1459" i="1"/>
  <c r="R1458" i="1"/>
  <c r="E1459" i="1"/>
  <c r="G1459" i="1"/>
  <c r="D1459" i="1"/>
  <c r="N1459" i="1"/>
  <c r="O1459" i="1"/>
  <c r="P1459" i="1"/>
  <c r="Q1459" i="1"/>
  <c r="J1459" i="1"/>
  <c r="K1459" i="1"/>
  <c r="S1459" i="1"/>
  <c r="F1460" i="1"/>
  <c r="R1459" i="1"/>
  <c r="E1460" i="1"/>
  <c r="G1460" i="1"/>
  <c r="D1460" i="1"/>
  <c r="N1460" i="1"/>
  <c r="O1460" i="1"/>
  <c r="P1460" i="1"/>
  <c r="Q1460" i="1"/>
  <c r="J1460" i="1"/>
  <c r="K1460" i="1"/>
  <c r="S1460" i="1"/>
  <c r="F1461" i="1"/>
  <c r="R1460" i="1"/>
  <c r="E1461" i="1"/>
  <c r="G1461" i="1"/>
  <c r="D1461" i="1"/>
  <c r="N1461" i="1"/>
  <c r="O1461" i="1"/>
  <c r="P1461" i="1"/>
  <c r="Q1461" i="1"/>
  <c r="J1461" i="1"/>
  <c r="K1461" i="1"/>
  <c r="S1461" i="1"/>
  <c r="F1462" i="1"/>
  <c r="R1461" i="1"/>
  <c r="E1462" i="1"/>
  <c r="G1462" i="1"/>
  <c r="D1462" i="1"/>
  <c r="N1462" i="1"/>
  <c r="O1462" i="1"/>
  <c r="P1462" i="1"/>
  <c r="Q1462" i="1"/>
  <c r="J1462" i="1"/>
  <c r="K1462" i="1"/>
  <c r="S1462" i="1"/>
  <c r="F1463" i="1"/>
  <c r="R1462" i="1"/>
  <c r="E1463" i="1"/>
  <c r="G1463" i="1"/>
  <c r="D1463" i="1"/>
  <c r="N1463" i="1"/>
  <c r="O1463" i="1"/>
  <c r="P1463" i="1"/>
  <c r="Q1463" i="1"/>
  <c r="J1463" i="1"/>
  <c r="K1463" i="1"/>
  <c r="S1463" i="1"/>
  <c r="F1464" i="1"/>
  <c r="R1463" i="1"/>
  <c r="E1464" i="1"/>
  <c r="G1464" i="1"/>
  <c r="D1464" i="1"/>
  <c r="N1464" i="1"/>
  <c r="O1464" i="1"/>
  <c r="P1464" i="1"/>
  <c r="Q1464" i="1"/>
  <c r="J1464" i="1"/>
  <c r="K1464" i="1"/>
  <c r="S1464" i="1"/>
  <c r="F1465" i="1"/>
  <c r="R1464" i="1"/>
  <c r="E1465" i="1"/>
  <c r="G1465" i="1"/>
  <c r="D1465" i="1"/>
  <c r="N1465" i="1"/>
  <c r="O1465" i="1"/>
  <c r="P1465" i="1"/>
  <c r="Q1465" i="1"/>
  <c r="J1465" i="1"/>
  <c r="K1465" i="1"/>
  <c r="S1465" i="1"/>
  <c r="F1466" i="1"/>
  <c r="R1465" i="1"/>
  <c r="E1466" i="1"/>
  <c r="G1466" i="1"/>
  <c r="D1466" i="1"/>
  <c r="N1466" i="1"/>
  <c r="O1466" i="1"/>
  <c r="P1466" i="1"/>
  <c r="Q1466" i="1"/>
  <c r="J1466" i="1"/>
  <c r="K1466" i="1"/>
  <c r="S1466" i="1"/>
  <c r="F1467" i="1"/>
  <c r="R1466" i="1"/>
  <c r="E1467" i="1"/>
  <c r="G1467" i="1"/>
  <c r="D1467" i="1"/>
  <c r="N1467" i="1"/>
  <c r="O1467" i="1"/>
  <c r="P1467" i="1"/>
  <c r="Q1467" i="1"/>
  <c r="J1467" i="1"/>
  <c r="K1467" i="1"/>
  <c r="S1467" i="1"/>
  <c r="F1468" i="1"/>
  <c r="R1467" i="1"/>
  <c r="E1468" i="1"/>
  <c r="G1468" i="1"/>
  <c r="D1468" i="1"/>
  <c r="N1468" i="1"/>
  <c r="O1468" i="1"/>
  <c r="P1468" i="1"/>
  <c r="Q1468" i="1"/>
  <c r="J1468" i="1"/>
  <c r="K1468" i="1"/>
  <c r="S1468" i="1"/>
  <c r="F1469" i="1"/>
  <c r="R1468" i="1"/>
  <c r="E1469" i="1"/>
  <c r="G1469" i="1"/>
  <c r="D1469" i="1"/>
  <c r="N1469" i="1"/>
  <c r="O1469" i="1"/>
  <c r="P1469" i="1"/>
  <c r="Q1469" i="1"/>
  <c r="J1469" i="1"/>
  <c r="K1469" i="1"/>
  <c r="S1469" i="1"/>
  <c r="F1470" i="1"/>
  <c r="R1469" i="1"/>
  <c r="E1470" i="1"/>
  <c r="G1470" i="1"/>
  <c r="D1470" i="1"/>
  <c r="N1470" i="1"/>
  <c r="O1470" i="1"/>
  <c r="P1470" i="1"/>
  <c r="Q1470" i="1"/>
  <c r="J1470" i="1"/>
  <c r="K1470" i="1"/>
  <c r="S1470" i="1"/>
  <c r="F1471" i="1"/>
  <c r="R1470" i="1"/>
  <c r="E1471" i="1"/>
  <c r="G1471" i="1"/>
  <c r="D1471" i="1"/>
  <c r="N1471" i="1"/>
  <c r="O1471" i="1"/>
  <c r="P1471" i="1"/>
  <c r="Q1471" i="1"/>
  <c r="J1471" i="1"/>
  <c r="K1471" i="1"/>
  <c r="S1471" i="1"/>
  <c r="F1472" i="1"/>
  <c r="R1471" i="1"/>
  <c r="E1472" i="1"/>
  <c r="G1472" i="1"/>
  <c r="D1472" i="1"/>
  <c r="N1472" i="1"/>
  <c r="O1472" i="1"/>
  <c r="P1472" i="1"/>
  <c r="Q1472" i="1"/>
  <c r="J1472" i="1"/>
  <c r="K1472" i="1"/>
  <c r="S1472" i="1"/>
  <c r="F1473" i="1"/>
  <c r="R1472" i="1"/>
  <c r="E1473" i="1"/>
  <c r="G1473" i="1"/>
  <c r="D1473" i="1"/>
  <c r="N1473" i="1"/>
  <c r="O1473" i="1"/>
  <c r="P1473" i="1"/>
  <c r="Q1473" i="1"/>
  <c r="J1473" i="1"/>
  <c r="K1473" i="1"/>
  <c r="S1473" i="1"/>
  <c r="F1474" i="1"/>
  <c r="R1473" i="1"/>
  <c r="E1474" i="1"/>
  <c r="G1474" i="1"/>
  <c r="D1474" i="1"/>
  <c r="N1474" i="1"/>
  <c r="O1474" i="1"/>
  <c r="P1474" i="1"/>
  <c r="Q1474" i="1"/>
  <c r="J1474" i="1"/>
  <c r="K1474" i="1"/>
  <c r="S1474" i="1"/>
  <c r="F1475" i="1"/>
  <c r="R1474" i="1"/>
  <c r="E1475" i="1"/>
  <c r="G1475" i="1"/>
  <c r="D1475" i="1"/>
  <c r="N1475" i="1"/>
  <c r="O1475" i="1"/>
  <c r="P1475" i="1"/>
  <c r="Q1475" i="1"/>
  <c r="J1475" i="1"/>
  <c r="K1475" i="1"/>
  <c r="S1475" i="1"/>
  <c r="F1476" i="1"/>
  <c r="R1475" i="1"/>
  <c r="E1476" i="1"/>
  <c r="G1476" i="1"/>
  <c r="D1476" i="1"/>
  <c r="N1476" i="1"/>
  <c r="O1476" i="1"/>
  <c r="P1476" i="1"/>
  <c r="Q1476" i="1"/>
  <c r="J1476" i="1"/>
  <c r="K1476" i="1"/>
  <c r="S1476" i="1"/>
  <c r="F1477" i="1"/>
  <c r="R1476" i="1"/>
  <c r="E1477" i="1"/>
  <c r="G1477" i="1"/>
  <c r="D1477" i="1"/>
  <c r="N1477" i="1"/>
  <c r="O1477" i="1"/>
  <c r="P1477" i="1"/>
  <c r="Q1477" i="1"/>
  <c r="J1477" i="1"/>
  <c r="K1477" i="1"/>
  <c r="S1477" i="1"/>
  <c r="F1478" i="1"/>
  <c r="R1477" i="1"/>
  <c r="E1478" i="1"/>
  <c r="G1478" i="1"/>
  <c r="D1478" i="1"/>
  <c r="N1478" i="1"/>
  <c r="O1478" i="1"/>
  <c r="P1478" i="1"/>
  <c r="Q1478" i="1"/>
  <c r="J1478" i="1"/>
  <c r="K1478" i="1"/>
  <c r="S1478" i="1"/>
  <c r="F1479" i="1"/>
  <c r="R1478" i="1"/>
  <c r="E1479" i="1"/>
  <c r="G1479" i="1"/>
  <c r="D1479" i="1"/>
  <c r="N1479" i="1"/>
  <c r="O1479" i="1"/>
  <c r="P1479" i="1"/>
  <c r="Q1479" i="1"/>
  <c r="J1479" i="1"/>
  <c r="K1479" i="1"/>
  <c r="S1479" i="1"/>
  <c r="F1480" i="1"/>
  <c r="R1479" i="1"/>
  <c r="E1480" i="1"/>
  <c r="G1480" i="1"/>
  <c r="D1480" i="1"/>
  <c r="N1480" i="1"/>
  <c r="O1480" i="1"/>
  <c r="P1480" i="1"/>
  <c r="Q1480" i="1"/>
  <c r="J1480" i="1"/>
  <c r="K1480" i="1"/>
  <c r="S1480" i="1"/>
  <c r="F1481" i="1"/>
  <c r="R1480" i="1"/>
  <c r="E1481" i="1"/>
  <c r="G1481" i="1"/>
  <c r="D1481" i="1"/>
  <c r="N1481" i="1"/>
  <c r="O1481" i="1"/>
  <c r="P1481" i="1"/>
  <c r="Q1481" i="1"/>
  <c r="J1481" i="1"/>
  <c r="K1481" i="1"/>
  <c r="S1481" i="1"/>
  <c r="F1482" i="1"/>
  <c r="R1481" i="1"/>
  <c r="E1482" i="1"/>
  <c r="G1482" i="1"/>
  <c r="D1482" i="1"/>
  <c r="N1482" i="1"/>
  <c r="O1482" i="1"/>
  <c r="P1482" i="1"/>
  <c r="Q1482" i="1"/>
  <c r="J1482" i="1"/>
  <c r="K1482" i="1"/>
  <c r="S1482" i="1"/>
  <c r="F1483" i="1"/>
  <c r="R1482" i="1"/>
  <c r="E1483" i="1"/>
  <c r="G1483" i="1"/>
  <c r="D1483" i="1"/>
  <c r="N1483" i="1"/>
  <c r="O1483" i="1"/>
  <c r="P1483" i="1"/>
  <c r="Q1483" i="1"/>
  <c r="J1483" i="1"/>
  <c r="K1483" i="1"/>
  <c r="S1483" i="1"/>
  <c r="F1484" i="1"/>
  <c r="R1483" i="1"/>
  <c r="E1484" i="1"/>
  <c r="G1484" i="1"/>
  <c r="D1484" i="1"/>
  <c r="N1484" i="1"/>
  <c r="O1484" i="1"/>
  <c r="P1484" i="1"/>
  <c r="Q1484" i="1"/>
  <c r="J1484" i="1"/>
  <c r="K1484" i="1"/>
  <c r="S1484" i="1"/>
  <c r="F1485" i="1"/>
  <c r="R1484" i="1"/>
  <c r="E1485" i="1"/>
  <c r="G1485" i="1"/>
  <c r="D1485" i="1"/>
  <c r="N1485" i="1"/>
  <c r="O1485" i="1"/>
  <c r="P1485" i="1"/>
  <c r="Q1485" i="1"/>
  <c r="J1485" i="1"/>
  <c r="K1485" i="1"/>
  <c r="S1485" i="1"/>
  <c r="F1486" i="1"/>
  <c r="R1485" i="1"/>
  <c r="E1486" i="1"/>
  <c r="G1486" i="1"/>
  <c r="D1486" i="1"/>
  <c r="N1486" i="1"/>
  <c r="O1486" i="1"/>
  <c r="P1486" i="1"/>
  <c r="Q1486" i="1"/>
  <c r="J1486" i="1"/>
  <c r="K1486" i="1"/>
  <c r="S1486" i="1"/>
  <c r="F1487" i="1"/>
  <c r="R1486" i="1"/>
  <c r="E1487" i="1"/>
  <c r="G1487" i="1"/>
  <c r="D1487" i="1"/>
  <c r="N1487" i="1"/>
  <c r="O1487" i="1"/>
  <c r="P1487" i="1"/>
  <c r="Q1487" i="1"/>
  <c r="J1487" i="1"/>
  <c r="K1487" i="1"/>
  <c r="S1487" i="1"/>
  <c r="F1488" i="1"/>
  <c r="R1487" i="1"/>
  <c r="E1488" i="1"/>
  <c r="G1488" i="1"/>
  <c r="D1488" i="1"/>
  <c r="N1488" i="1"/>
  <c r="O1488" i="1"/>
  <c r="P1488" i="1"/>
  <c r="Q1488" i="1"/>
  <c r="J1488" i="1"/>
  <c r="K1488" i="1"/>
  <c r="S1488" i="1"/>
  <c r="F1489" i="1"/>
  <c r="R1488" i="1"/>
  <c r="E1489" i="1"/>
  <c r="G1489" i="1"/>
  <c r="D1489" i="1"/>
  <c r="N1489" i="1"/>
  <c r="O1489" i="1"/>
  <c r="P1489" i="1"/>
  <c r="Q1489" i="1"/>
  <c r="J1489" i="1"/>
  <c r="K1489" i="1"/>
  <c r="S1489" i="1"/>
  <c r="F1490" i="1"/>
  <c r="R1489" i="1"/>
  <c r="E1490" i="1"/>
  <c r="G1490" i="1"/>
  <c r="D1490" i="1"/>
  <c r="N1490" i="1"/>
  <c r="O1490" i="1"/>
  <c r="P1490" i="1"/>
  <c r="Q1490" i="1"/>
  <c r="J1490" i="1"/>
  <c r="K1490" i="1"/>
  <c r="S1490" i="1"/>
  <c r="F1491" i="1"/>
  <c r="R1490" i="1"/>
  <c r="E1491" i="1"/>
  <c r="G1491" i="1"/>
  <c r="D1491" i="1"/>
  <c r="N1491" i="1"/>
  <c r="O1491" i="1"/>
  <c r="P1491" i="1"/>
  <c r="Q1491" i="1"/>
  <c r="J1491" i="1"/>
  <c r="K1491" i="1"/>
  <c r="S1491" i="1"/>
  <c r="F1492" i="1"/>
  <c r="R1491" i="1"/>
  <c r="E1492" i="1"/>
  <c r="G1492" i="1"/>
  <c r="D1492" i="1"/>
  <c r="N1492" i="1"/>
  <c r="O1492" i="1"/>
  <c r="P1492" i="1"/>
  <c r="Q1492" i="1"/>
  <c r="J1492" i="1"/>
  <c r="K1492" i="1"/>
  <c r="S1492" i="1"/>
  <c r="F1493" i="1"/>
  <c r="R1492" i="1"/>
  <c r="E1493" i="1"/>
  <c r="G1493" i="1"/>
  <c r="D1493" i="1"/>
  <c r="N1493" i="1"/>
  <c r="O1493" i="1"/>
  <c r="P1493" i="1"/>
  <c r="Q1493" i="1"/>
  <c r="J1493" i="1"/>
  <c r="K1493" i="1"/>
  <c r="S1493" i="1"/>
  <c r="F1494" i="1"/>
  <c r="R1493" i="1"/>
  <c r="E1494" i="1"/>
  <c r="G1494" i="1"/>
  <c r="D1494" i="1"/>
  <c r="N1494" i="1"/>
  <c r="O1494" i="1"/>
  <c r="P1494" i="1"/>
  <c r="Q1494" i="1"/>
  <c r="J1494" i="1"/>
  <c r="K1494" i="1"/>
  <c r="S1494" i="1"/>
  <c r="F1495" i="1"/>
  <c r="R1494" i="1"/>
  <c r="E1495" i="1"/>
  <c r="G1495" i="1"/>
  <c r="D1495" i="1"/>
  <c r="N1495" i="1"/>
  <c r="O1495" i="1"/>
  <c r="P1495" i="1"/>
  <c r="Q1495" i="1"/>
  <c r="J1495" i="1"/>
  <c r="K1495" i="1"/>
  <c r="S1495" i="1"/>
  <c r="F1496" i="1"/>
  <c r="R1495" i="1"/>
  <c r="E1496" i="1"/>
  <c r="G1496" i="1"/>
  <c r="D1496" i="1"/>
  <c r="N1496" i="1"/>
  <c r="O1496" i="1"/>
  <c r="P1496" i="1"/>
  <c r="Q1496" i="1"/>
  <c r="J1496" i="1"/>
  <c r="K1496" i="1"/>
  <c r="S1496" i="1"/>
  <c r="F1497" i="1"/>
  <c r="R1496" i="1"/>
  <c r="E1497" i="1"/>
  <c r="G1497" i="1"/>
  <c r="D1497" i="1"/>
  <c r="N1497" i="1"/>
  <c r="O1497" i="1"/>
  <c r="P1497" i="1"/>
  <c r="Q1497" i="1"/>
  <c r="J1497" i="1"/>
  <c r="K1497" i="1"/>
  <c r="S1497" i="1"/>
  <c r="F1498" i="1"/>
  <c r="R1497" i="1"/>
  <c r="E1498" i="1"/>
  <c r="G1498" i="1"/>
  <c r="D1498" i="1"/>
  <c r="N1498" i="1"/>
  <c r="O1498" i="1"/>
  <c r="P1498" i="1"/>
  <c r="Q1498" i="1"/>
  <c r="J1498" i="1"/>
  <c r="K1498" i="1"/>
  <c r="S1498" i="1"/>
  <c r="F1499" i="1"/>
  <c r="R1498" i="1"/>
  <c r="E1499" i="1"/>
  <c r="G1499" i="1"/>
  <c r="D1499" i="1"/>
  <c r="N1499" i="1"/>
  <c r="O1499" i="1"/>
  <c r="P1499" i="1"/>
  <c r="Q1499" i="1"/>
  <c r="J1499" i="1"/>
  <c r="K1499" i="1"/>
  <c r="S1499" i="1"/>
  <c r="F1500" i="1"/>
  <c r="R1499" i="1"/>
  <c r="E1500" i="1"/>
  <c r="G1500" i="1"/>
  <c r="D1500" i="1"/>
  <c r="N1500" i="1"/>
  <c r="O1500" i="1"/>
  <c r="P1500" i="1"/>
  <c r="Q1500" i="1"/>
  <c r="J1500" i="1"/>
  <c r="K1500" i="1"/>
  <c r="S1500" i="1"/>
  <c r="F1501" i="1"/>
  <c r="R1500" i="1"/>
  <c r="E1501" i="1"/>
  <c r="G1501" i="1"/>
  <c r="D1501" i="1"/>
  <c r="N1501" i="1"/>
  <c r="O1501" i="1"/>
  <c r="P1501" i="1"/>
  <c r="Q1501" i="1"/>
  <c r="J1501" i="1"/>
  <c r="K1501" i="1"/>
  <c r="S1501" i="1"/>
  <c r="F1502" i="1"/>
  <c r="R1501" i="1"/>
  <c r="E1502" i="1"/>
  <c r="G1502" i="1"/>
  <c r="D1502" i="1"/>
  <c r="N1502" i="1"/>
  <c r="O1502" i="1"/>
  <c r="P1502" i="1"/>
  <c r="Q1502" i="1"/>
  <c r="J1502" i="1"/>
  <c r="K1502" i="1"/>
  <c r="S1502" i="1"/>
  <c r="F1503" i="1"/>
  <c r="R1502" i="1"/>
  <c r="E1503" i="1"/>
  <c r="G1503" i="1"/>
  <c r="D1503" i="1"/>
  <c r="N1503" i="1"/>
  <c r="O1503" i="1"/>
  <c r="P1503" i="1"/>
  <c r="Q1503" i="1"/>
  <c r="J1503" i="1"/>
  <c r="K1503" i="1"/>
  <c r="S1503" i="1"/>
  <c r="F1504" i="1"/>
  <c r="R1503" i="1"/>
  <c r="E1504" i="1"/>
  <c r="G1504" i="1"/>
  <c r="D1504" i="1"/>
  <c r="N1504" i="1"/>
  <c r="O1504" i="1"/>
  <c r="P1504" i="1"/>
  <c r="Q1504" i="1"/>
  <c r="J1504" i="1"/>
  <c r="K1504" i="1"/>
  <c r="S1504" i="1"/>
  <c r="F1505" i="1"/>
  <c r="R1504" i="1"/>
  <c r="E1505" i="1"/>
  <c r="G1505" i="1"/>
  <c r="D1505" i="1"/>
  <c r="N1505" i="1"/>
  <c r="O1505" i="1"/>
  <c r="P1505" i="1"/>
  <c r="Q1505" i="1"/>
  <c r="J1505" i="1"/>
  <c r="K1505" i="1"/>
  <c r="S1505" i="1"/>
  <c r="F1506" i="1"/>
  <c r="R1505" i="1"/>
  <c r="E1506" i="1"/>
  <c r="G1506" i="1"/>
  <c r="D1506" i="1"/>
  <c r="N1506" i="1"/>
  <c r="O1506" i="1"/>
  <c r="P1506" i="1"/>
  <c r="Q1506" i="1"/>
  <c r="J1506" i="1"/>
  <c r="K1506" i="1"/>
  <c r="S1506" i="1"/>
  <c r="F1507" i="1"/>
  <c r="R1506" i="1"/>
  <c r="E1507" i="1"/>
  <c r="G1507" i="1"/>
  <c r="D1507" i="1"/>
  <c r="N1507" i="1"/>
  <c r="O1507" i="1"/>
  <c r="P1507" i="1"/>
  <c r="Q1507" i="1"/>
  <c r="J1507" i="1"/>
  <c r="K1507" i="1"/>
  <c r="S1507" i="1"/>
  <c r="F1508" i="1"/>
  <c r="R1507" i="1"/>
  <c r="E1508" i="1"/>
  <c r="G1508" i="1"/>
  <c r="D1508" i="1"/>
  <c r="N1508" i="1"/>
  <c r="O1508" i="1"/>
  <c r="P1508" i="1"/>
  <c r="Q1508" i="1"/>
  <c r="J1508" i="1"/>
  <c r="K1508" i="1"/>
  <c r="S1508" i="1"/>
  <c r="F1509" i="1"/>
  <c r="R1508" i="1"/>
  <c r="E1509" i="1"/>
  <c r="G1509" i="1"/>
  <c r="D1509" i="1"/>
  <c r="N1509" i="1"/>
  <c r="O1509" i="1"/>
  <c r="P1509" i="1"/>
  <c r="Q1509" i="1"/>
  <c r="J1509" i="1"/>
  <c r="K1509" i="1"/>
  <c r="S1509" i="1"/>
  <c r="F1510" i="1"/>
  <c r="R1509" i="1"/>
  <c r="E1510" i="1"/>
  <c r="G1510" i="1"/>
  <c r="D1510" i="1"/>
  <c r="N1510" i="1"/>
  <c r="O1510" i="1"/>
  <c r="P1510" i="1"/>
  <c r="Q1510" i="1"/>
  <c r="J1510" i="1"/>
  <c r="K1510" i="1"/>
  <c r="S1510" i="1"/>
  <c r="F1511" i="1"/>
  <c r="R1510" i="1"/>
  <c r="E1511" i="1"/>
  <c r="G1511" i="1"/>
  <c r="D1511" i="1"/>
  <c r="N1511" i="1"/>
  <c r="O1511" i="1"/>
  <c r="P1511" i="1"/>
  <c r="Q1511" i="1"/>
  <c r="J1511" i="1"/>
  <c r="K1511" i="1"/>
  <c r="S1511" i="1"/>
  <c r="F1512" i="1"/>
  <c r="R1511" i="1"/>
  <c r="E1512" i="1"/>
  <c r="G1512" i="1"/>
  <c r="D1512" i="1"/>
  <c r="N1512" i="1"/>
  <c r="O1512" i="1"/>
  <c r="P1512" i="1"/>
  <c r="Q1512" i="1"/>
  <c r="J1512" i="1"/>
  <c r="K1512" i="1"/>
  <c r="S1512" i="1"/>
  <c r="F1513" i="1"/>
  <c r="R1512" i="1"/>
  <c r="E1513" i="1"/>
  <c r="G1513" i="1"/>
  <c r="D1513" i="1"/>
  <c r="N1513" i="1"/>
  <c r="O1513" i="1"/>
  <c r="P1513" i="1"/>
  <c r="Q1513" i="1"/>
  <c r="J1513" i="1"/>
  <c r="K1513" i="1"/>
  <c r="S1513" i="1"/>
  <c r="F1514" i="1"/>
  <c r="R1513" i="1"/>
  <c r="E1514" i="1"/>
  <c r="G1514" i="1"/>
  <c r="D1514" i="1"/>
  <c r="N1514" i="1"/>
  <c r="O1514" i="1"/>
  <c r="P1514" i="1"/>
  <c r="Q1514" i="1"/>
  <c r="J1514" i="1"/>
  <c r="K1514" i="1"/>
  <c r="S1514" i="1"/>
  <c r="F1515" i="1"/>
  <c r="R1514" i="1"/>
  <c r="E1515" i="1"/>
  <c r="G1515" i="1"/>
  <c r="D1515" i="1"/>
  <c r="N1515" i="1"/>
  <c r="O1515" i="1"/>
  <c r="P1515" i="1"/>
  <c r="Q1515" i="1"/>
  <c r="J1515" i="1"/>
  <c r="K1515" i="1"/>
  <c r="S1515" i="1"/>
  <c r="F1516" i="1"/>
  <c r="R1515" i="1"/>
  <c r="E1516" i="1"/>
  <c r="G1516" i="1"/>
  <c r="D1516" i="1"/>
  <c r="N1516" i="1"/>
  <c r="O1516" i="1"/>
  <c r="P1516" i="1"/>
  <c r="Q1516" i="1"/>
  <c r="J1516" i="1"/>
  <c r="K1516" i="1"/>
  <c r="S1516" i="1"/>
  <c r="F1517" i="1"/>
  <c r="R1516" i="1"/>
  <c r="E1517" i="1"/>
  <c r="G1517" i="1"/>
  <c r="D1517" i="1"/>
  <c r="N1517" i="1"/>
  <c r="O1517" i="1"/>
  <c r="P1517" i="1"/>
  <c r="Q1517" i="1"/>
  <c r="J1517" i="1"/>
  <c r="K1517" i="1"/>
  <c r="S1517" i="1"/>
  <c r="F1518" i="1"/>
  <c r="R1517" i="1"/>
  <c r="E1518" i="1"/>
  <c r="G1518" i="1"/>
  <c r="D1518" i="1"/>
  <c r="N1518" i="1"/>
  <c r="O1518" i="1"/>
  <c r="P1518" i="1"/>
  <c r="Q1518" i="1"/>
  <c r="J1518" i="1"/>
  <c r="K1518" i="1"/>
  <c r="S1518" i="1"/>
  <c r="F1519" i="1"/>
  <c r="R1518" i="1"/>
  <c r="E1519" i="1"/>
  <c r="G1519" i="1"/>
  <c r="D1519" i="1"/>
  <c r="N1519" i="1"/>
  <c r="O1519" i="1"/>
  <c r="P1519" i="1"/>
  <c r="Q1519" i="1"/>
  <c r="J1519" i="1"/>
  <c r="K1519" i="1"/>
  <c r="S1519" i="1"/>
  <c r="F1520" i="1"/>
  <c r="R1519" i="1"/>
  <c r="E1520" i="1"/>
  <c r="G1520" i="1"/>
  <c r="D1520" i="1"/>
  <c r="N1520" i="1"/>
  <c r="O1520" i="1"/>
  <c r="P1520" i="1"/>
  <c r="Q1520" i="1"/>
  <c r="J1520" i="1"/>
  <c r="K1520" i="1"/>
  <c r="S1520" i="1"/>
  <c r="F1521" i="1"/>
  <c r="R1520" i="1"/>
  <c r="E1521" i="1"/>
  <c r="G1521" i="1"/>
  <c r="D1521" i="1"/>
  <c r="N1521" i="1"/>
  <c r="O1521" i="1"/>
  <c r="P1521" i="1"/>
  <c r="Q1521" i="1"/>
  <c r="J1521" i="1"/>
  <c r="K1521" i="1"/>
  <c r="S1521" i="1"/>
  <c r="F1522" i="1"/>
  <c r="R1521" i="1"/>
  <c r="E1522" i="1"/>
  <c r="G1522" i="1"/>
  <c r="D1522" i="1"/>
  <c r="N1522" i="1"/>
  <c r="O1522" i="1"/>
  <c r="P1522" i="1"/>
  <c r="Q1522" i="1"/>
  <c r="J1522" i="1"/>
  <c r="K1522" i="1"/>
  <c r="S1522" i="1"/>
  <c r="F1523" i="1"/>
  <c r="R1522" i="1"/>
  <c r="E1523" i="1"/>
  <c r="G1523" i="1"/>
  <c r="D1523" i="1"/>
  <c r="N1523" i="1"/>
  <c r="O1523" i="1"/>
  <c r="P1523" i="1"/>
  <c r="Q1523" i="1"/>
  <c r="J1523" i="1"/>
  <c r="K1523" i="1"/>
  <c r="S1523" i="1"/>
  <c r="F1524" i="1"/>
  <c r="R1523" i="1"/>
  <c r="E1524" i="1"/>
  <c r="G1524" i="1"/>
  <c r="D1524" i="1"/>
  <c r="N1524" i="1"/>
  <c r="O1524" i="1"/>
  <c r="P1524" i="1"/>
  <c r="Q1524" i="1"/>
  <c r="J1524" i="1"/>
  <c r="K1524" i="1"/>
  <c r="S1524" i="1"/>
  <c r="F1525" i="1"/>
  <c r="R1524" i="1"/>
  <c r="E1525" i="1"/>
  <c r="G1525" i="1"/>
  <c r="D1525" i="1"/>
  <c r="N1525" i="1"/>
  <c r="O1525" i="1"/>
  <c r="P1525" i="1"/>
  <c r="Q1525" i="1"/>
  <c r="J1525" i="1"/>
  <c r="K1525" i="1"/>
  <c r="S1525" i="1"/>
  <c r="F1526" i="1"/>
  <c r="R1525" i="1"/>
  <c r="E1526" i="1"/>
  <c r="G1526" i="1"/>
  <c r="D1526" i="1"/>
  <c r="N1526" i="1"/>
  <c r="O1526" i="1"/>
  <c r="P1526" i="1"/>
  <c r="Q1526" i="1"/>
  <c r="J1526" i="1"/>
  <c r="K1526" i="1"/>
  <c r="S1526" i="1"/>
  <c r="F1527" i="1"/>
  <c r="R1526" i="1"/>
  <c r="E1527" i="1"/>
  <c r="G1527" i="1"/>
  <c r="D1527" i="1"/>
  <c r="N1527" i="1"/>
  <c r="O1527" i="1"/>
  <c r="P1527" i="1"/>
  <c r="Q1527" i="1"/>
  <c r="J1527" i="1"/>
  <c r="K1527" i="1"/>
  <c r="S1527" i="1"/>
  <c r="F1528" i="1"/>
  <c r="R1527" i="1"/>
  <c r="E1528" i="1"/>
  <c r="G1528" i="1"/>
  <c r="D1528" i="1"/>
  <c r="N1528" i="1"/>
  <c r="O1528" i="1"/>
  <c r="P1528" i="1"/>
  <c r="Q1528" i="1"/>
  <c r="J1528" i="1"/>
  <c r="K1528" i="1"/>
  <c r="S1528" i="1"/>
  <c r="F1529" i="1"/>
  <c r="R1528" i="1"/>
  <c r="E1529" i="1"/>
  <c r="G1529" i="1"/>
  <c r="D1529" i="1"/>
  <c r="N1529" i="1"/>
  <c r="O1529" i="1"/>
  <c r="P1529" i="1"/>
  <c r="Q1529" i="1"/>
  <c r="J1529" i="1"/>
  <c r="K1529" i="1"/>
  <c r="S1529" i="1"/>
  <c r="F1530" i="1"/>
  <c r="R1529" i="1"/>
  <c r="E1530" i="1"/>
  <c r="G1530" i="1"/>
  <c r="D1530" i="1"/>
  <c r="N1530" i="1"/>
  <c r="O1530" i="1"/>
  <c r="P1530" i="1"/>
  <c r="Q1530" i="1"/>
  <c r="J1530" i="1"/>
  <c r="K1530" i="1"/>
  <c r="S1530" i="1"/>
  <c r="F1531" i="1"/>
  <c r="R1530" i="1"/>
  <c r="E1531" i="1"/>
  <c r="G1531" i="1"/>
  <c r="D1531" i="1"/>
  <c r="N1531" i="1"/>
  <c r="O1531" i="1"/>
  <c r="P1531" i="1"/>
  <c r="Q1531" i="1"/>
  <c r="J1531" i="1"/>
  <c r="K1531" i="1"/>
  <c r="S1531" i="1"/>
  <c r="F1532" i="1"/>
  <c r="R1531" i="1"/>
  <c r="E1532" i="1"/>
  <c r="G1532" i="1"/>
  <c r="D1532" i="1"/>
  <c r="N1532" i="1"/>
  <c r="O1532" i="1"/>
  <c r="P1532" i="1"/>
  <c r="Q1532" i="1"/>
  <c r="J1532" i="1"/>
  <c r="K1532" i="1"/>
  <c r="S1532" i="1"/>
  <c r="F1533" i="1"/>
  <c r="R1532" i="1"/>
  <c r="E1533" i="1"/>
  <c r="G1533" i="1"/>
  <c r="D1533" i="1"/>
  <c r="N1533" i="1"/>
  <c r="O1533" i="1"/>
  <c r="P1533" i="1"/>
  <c r="Q1533" i="1"/>
  <c r="J1533" i="1"/>
  <c r="K1533" i="1"/>
  <c r="S1533" i="1"/>
  <c r="F1534" i="1"/>
  <c r="R1533" i="1"/>
  <c r="E1534" i="1"/>
  <c r="G1534" i="1"/>
  <c r="D1534" i="1"/>
  <c r="N1534" i="1"/>
  <c r="O1534" i="1"/>
  <c r="P1534" i="1"/>
  <c r="Q1534" i="1"/>
  <c r="J1534" i="1"/>
  <c r="K1534" i="1"/>
  <c r="S1534" i="1"/>
  <c r="F1535" i="1"/>
  <c r="R1534" i="1"/>
  <c r="E1535" i="1"/>
  <c r="G1535" i="1"/>
  <c r="D1535" i="1"/>
  <c r="N1535" i="1"/>
  <c r="O1535" i="1"/>
  <c r="P1535" i="1"/>
  <c r="Q1535" i="1"/>
  <c r="J1535" i="1"/>
  <c r="K1535" i="1"/>
  <c r="S1535" i="1"/>
  <c r="F1536" i="1"/>
  <c r="R1535" i="1"/>
  <c r="E1536" i="1"/>
  <c r="G1536" i="1"/>
  <c r="D1536" i="1"/>
  <c r="N1536" i="1"/>
  <c r="O1536" i="1"/>
  <c r="P1536" i="1"/>
  <c r="Q1536" i="1"/>
  <c r="J1536" i="1"/>
  <c r="K1536" i="1"/>
  <c r="S1536" i="1"/>
  <c r="F1537" i="1"/>
  <c r="R1536" i="1"/>
  <c r="E1537" i="1"/>
  <c r="G1537" i="1"/>
  <c r="D1537" i="1"/>
  <c r="N1537" i="1"/>
  <c r="O1537" i="1"/>
  <c r="P1537" i="1"/>
  <c r="Q1537" i="1"/>
  <c r="J1537" i="1"/>
  <c r="K1537" i="1"/>
  <c r="S1537" i="1"/>
  <c r="F1538" i="1"/>
  <c r="R1537" i="1"/>
  <c r="E1538" i="1"/>
  <c r="G1538" i="1"/>
  <c r="D1538" i="1"/>
  <c r="N1538" i="1"/>
  <c r="O1538" i="1"/>
  <c r="P1538" i="1"/>
  <c r="Q1538" i="1"/>
  <c r="J1538" i="1"/>
  <c r="K1538" i="1"/>
  <c r="S1538" i="1"/>
  <c r="F1539" i="1"/>
  <c r="R1538" i="1"/>
  <c r="E1539" i="1"/>
  <c r="G1539" i="1"/>
  <c r="D1539" i="1"/>
  <c r="N1539" i="1"/>
  <c r="O1539" i="1"/>
  <c r="P1539" i="1"/>
  <c r="Q1539" i="1"/>
  <c r="J1539" i="1"/>
  <c r="K1539" i="1"/>
  <c r="S1539" i="1"/>
  <c r="F1540" i="1"/>
  <c r="R1539" i="1"/>
  <c r="E1540" i="1"/>
  <c r="G1540" i="1"/>
  <c r="D1540" i="1"/>
  <c r="N1540" i="1"/>
  <c r="O1540" i="1"/>
  <c r="P1540" i="1"/>
  <c r="Q1540" i="1"/>
  <c r="J1540" i="1"/>
  <c r="K1540" i="1"/>
  <c r="S1540" i="1"/>
  <c r="F1541" i="1"/>
  <c r="R1540" i="1"/>
  <c r="E1541" i="1"/>
  <c r="G1541" i="1"/>
  <c r="D1541" i="1"/>
  <c r="N1541" i="1"/>
  <c r="O1541" i="1"/>
  <c r="P1541" i="1"/>
  <c r="Q1541" i="1"/>
  <c r="J1541" i="1"/>
  <c r="K1541" i="1"/>
  <c r="S1541" i="1"/>
  <c r="F1542" i="1"/>
  <c r="R1541" i="1"/>
  <c r="E1542" i="1"/>
  <c r="G1542" i="1"/>
  <c r="D1542" i="1"/>
  <c r="N1542" i="1"/>
  <c r="O1542" i="1"/>
  <c r="P1542" i="1"/>
  <c r="Q1542" i="1"/>
  <c r="J1542" i="1"/>
  <c r="K1542" i="1"/>
  <c r="S1542" i="1"/>
  <c r="F1543" i="1"/>
  <c r="R1542" i="1"/>
  <c r="E1543" i="1"/>
  <c r="G1543" i="1"/>
  <c r="D1543" i="1"/>
  <c r="N1543" i="1"/>
  <c r="O1543" i="1"/>
  <c r="P1543" i="1"/>
  <c r="Q1543" i="1"/>
  <c r="J1543" i="1"/>
  <c r="K1543" i="1"/>
  <c r="S1543" i="1"/>
  <c r="F1544" i="1"/>
  <c r="R1543" i="1"/>
  <c r="E1544" i="1"/>
  <c r="G1544" i="1"/>
  <c r="D1544" i="1"/>
  <c r="N1544" i="1"/>
  <c r="O1544" i="1"/>
  <c r="P1544" i="1"/>
  <c r="Q1544" i="1"/>
  <c r="J1544" i="1"/>
  <c r="K1544" i="1"/>
  <c r="S1544" i="1"/>
  <c r="F1545" i="1"/>
  <c r="R1544" i="1"/>
  <c r="E1545" i="1"/>
  <c r="G1545" i="1"/>
  <c r="D1545" i="1"/>
  <c r="N1545" i="1"/>
  <c r="O1545" i="1"/>
  <c r="P1545" i="1"/>
  <c r="Q1545" i="1"/>
  <c r="J1545" i="1"/>
  <c r="K1545" i="1"/>
  <c r="S1545" i="1"/>
  <c r="F1546" i="1"/>
  <c r="R1545" i="1"/>
  <c r="E1546" i="1"/>
  <c r="G1546" i="1"/>
  <c r="D1546" i="1"/>
  <c r="N1546" i="1"/>
  <c r="O1546" i="1"/>
  <c r="P1546" i="1"/>
  <c r="Q1546" i="1"/>
  <c r="J1546" i="1"/>
  <c r="K1546" i="1"/>
  <c r="S1546" i="1"/>
  <c r="F1547" i="1"/>
  <c r="R1546" i="1"/>
  <c r="E1547" i="1"/>
  <c r="G1547" i="1"/>
  <c r="D1547" i="1"/>
  <c r="N1547" i="1"/>
  <c r="O1547" i="1"/>
  <c r="P1547" i="1"/>
  <c r="Q1547" i="1"/>
  <c r="J1547" i="1"/>
  <c r="K1547" i="1"/>
  <c r="S1547" i="1"/>
  <c r="F1548" i="1"/>
  <c r="R1547" i="1"/>
  <c r="E1548" i="1"/>
  <c r="G1548" i="1"/>
  <c r="D1548" i="1"/>
  <c r="N1548" i="1"/>
  <c r="O1548" i="1"/>
  <c r="P1548" i="1"/>
  <c r="Q1548" i="1"/>
  <c r="J1548" i="1"/>
  <c r="K1548" i="1"/>
  <c r="S1548" i="1"/>
  <c r="F1549" i="1"/>
  <c r="R1548" i="1"/>
  <c r="E1549" i="1"/>
  <c r="G1549" i="1"/>
  <c r="D1549" i="1"/>
  <c r="N1549" i="1"/>
  <c r="O1549" i="1"/>
  <c r="P1549" i="1"/>
  <c r="Q1549" i="1"/>
  <c r="J1549" i="1"/>
  <c r="K1549" i="1"/>
  <c r="S1549" i="1"/>
  <c r="F1550" i="1"/>
  <c r="R1549" i="1"/>
  <c r="E1550" i="1"/>
  <c r="G1550" i="1"/>
  <c r="D1550" i="1"/>
  <c r="N1550" i="1"/>
  <c r="O1550" i="1"/>
  <c r="P1550" i="1"/>
  <c r="Q1550" i="1"/>
  <c r="J1550" i="1"/>
  <c r="K1550" i="1"/>
  <c r="S1550" i="1"/>
  <c r="F1551" i="1"/>
  <c r="R1550" i="1"/>
  <c r="E1551" i="1"/>
  <c r="G1551" i="1"/>
  <c r="D1551" i="1"/>
  <c r="N1551" i="1"/>
  <c r="O1551" i="1"/>
  <c r="P1551" i="1"/>
  <c r="Q1551" i="1"/>
  <c r="J1551" i="1"/>
  <c r="K1551" i="1"/>
  <c r="S1551" i="1"/>
  <c r="F1552" i="1"/>
  <c r="R1551" i="1"/>
  <c r="E1552" i="1"/>
  <c r="G1552" i="1"/>
  <c r="D1552" i="1"/>
  <c r="N1552" i="1"/>
  <c r="O1552" i="1"/>
  <c r="P1552" i="1"/>
  <c r="Q1552" i="1"/>
  <c r="J1552" i="1"/>
  <c r="K1552" i="1"/>
  <c r="S1552" i="1"/>
  <c r="F1553" i="1"/>
  <c r="R1552" i="1"/>
  <c r="E1553" i="1"/>
  <c r="G1553" i="1"/>
  <c r="D1553" i="1"/>
  <c r="N1553" i="1"/>
  <c r="O1553" i="1"/>
  <c r="P1553" i="1"/>
  <c r="Q1553" i="1"/>
  <c r="J1553" i="1"/>
  <c r="K1553" i="1"/>
  <c r="S1553" i="1"/>
  <c r="F1554" i="1"/>
  <c r="R1553" i="1"/>
  <c r="E1554" i="1"/>
  <c r="G1554" i="1"/>
  <c r="D1554" i="1"/>
  <c r="N1554" i="1"/>
  <c r="O1554" i="1"/>
  <c r="P1554" i="1"/>
  <c r="Q1554" i="1"/>
  <c r="J1554" i="1"/>
  <c r="K1554" i="1"/>
  <c r="S1554" i="1"/>
  <c r="F1555" i="1"/>
  <c r="R1554" i="1"/>
  <c r="E1555" i="1"/>
  <c r="G1555" i="1"/>
  <c r="D1555" i="1"/>
  <c r="N1555" i="1"/>
  <c r="O1555" i="1"/>
  <c r="P1555" i="1"/>
  <c r="Q1555" i="1"/>
  <c r="J1555" i="1"/>
  <c r="K1555" i="1"/>
  <c r="S1555" i="1"/>
  <c r="F1556" i="1"/>
  <c r="R1555" i="1"/>
  <c r="E1556" i="1"/>
  <c r="G1556" i="1"/>
  <c r="D1556" i="1"/>
  <c r="N1556" i="1"/>
  <c r="O1556" i="1"/>
  <c r="P1556" i="1"/>
  <c r="Q1556" i="1"/>
  <c r="J1556" i="1"/>
  <c r="K1556" i="1"/>
  <c r="S1556" i="1"/>
  <c r="F1557" i="1"/>
  <c r="R1556" i="1"/>
  <c r="E1557" i="1"/>
  <c r="G1557" i="1"/>
  <c r="D1557" i="1"/>
  <c r="N1557" i="1"/>
  <c r="O1557" i="1"/>
  <c r="P1557" i="1"/>
  <c r="Q1557" i="1"/>
  <c r="J1557" i="1"/>
  <c r="K1557" i="1"/>
  <c r="S1557" i="1"/>
  <c r="F1558" i="1"/>
  <c r="R1557" i="1"/>
  <c r="E1558" i="1"/>
  <c r="G1558" i="1"/>
  <c r="D1558" i="1"/>
  <c r="N1558" i="1"/>
  <c r="O1558" i="1"/>
  <c r="P1558" i="1"/>
  <c r="Q1558" i="1"/>
  <c r="J1558" i="1"/>
  <c r="K1558" i="1"/>
  <c r="S1558" i="1"/>
  <c r="F1559" i="1"/>
  <c r="R1558" i="1"/>
  <c r="E1559" i="1"/>
  <c r="G1559" i="1"/>
  <c r="D1559" i="1"/>
  <c r="N1559" i="1"/>
  <c r="O1559" i="1"/>
  <c r="P1559" i="1"/>
  <c r="Q1559" i="1"/>
  <c r="J1559" i="1"/>
  <c r="K1559" i="1"/>
  <c r="S1559" i="1"/>
  <c r="F1560" i="1"/>
  <c r="R1559" i="1"/>
  <c r="E1560" i="1"/>
  <c r="G1560" i="1"/>
  <c r="D1560" i="1"/>
  <c r="N1560" i="1"/>
  <c r="O1560" i="1"/>
  <c r="P1560" i="1"/>
  <c r="Q1560" i="1"/>
  <c r="J1560" i="1"/>
  <c r="K1560" i="1"/>
  <c r="S1560" i="1"/>
  <c r="F1561" i="1"/>
  <c r="R1560" i="1"/>
  <c r="E1561" i="1"/>
  <c r="G1561" i="1"/>
  <c r="D1561" i="1"/>
  <c r="N1561" i="1"/>
  <c r="O1561" i="1"/>
  <c r="P1561" i="1"/>
  <c r="Q1561" i="1"/>
  <c r="J1561" i="1"/>
  <c r="K1561" i="1"/>
  <c r="S1561" i="1"/>
  <c r="F1562" i="1"/>
  <c r="R1561" i="1"/>
  <c r="E1562" i="1"/>
  <c r="G1562" i="1"/>
  <c r="D1562" i="1"/>
  <c r="N1562" i="1"/>
  <c r="O1562" i="1"/>
  <c r="P1562" i="1"/>
  <c r="Q1562" i="1"/>
  <c r="J1562" i="1"/>
  <c r="K1562" i="1"/>
  <c r="S1562" i="1"/>
  <c r="F1563" i="1"/>
  <c r="R1562" i="1"/>
  <c r="E1563" i="1"/>
  <c r="G1563" i="1"/>
  <c r="D1563" i="1"/>
  <c r="N1563" i="1"/>
  <c r="O1563" i="1"/>
  <c r="P1563" i="1"/>
  <c r="Q1563" i="1"/>
  <c r="J1563" i="1"/>
  <c r="K1563" i="1"/>
  <c r="S1563" i="1"/>
  <c r="F1564" i="1"/>
  <c r="R1563" i="1"/>
  <c r="E1564" i="1"/>
  <c r="G1564" i="1"/>
  <c r="D1564" i="1"/>
  <c r="N1564" i="1"/>
  <c r="O1564" i="1"/>
  <c r="P1564" i="1"/>
  <c r="Q1564" i="1"/>
  <c r="J1564" i="1"/>
  <c r="K1564" i="1"/>
  <c r="S1564" i="1"/>
  <c r="F1565" i="1"/>
  <c r="R1564" i="1"/>
  <c r="E1565" i="1"/>
  <c r="G1565" i="1"/>
  <c r="D1565" i="1"/>
  <c r="N1565" i="1"/>
  <c r="O1565" i="1"/>
  <c r="P1565" i="1"/>
  <c r="Q1565" i="1"/>
  <c r="J1565" i="1"/>
  <c r="K1565" i="1"/>
  <c r="S1565" i="1"/>
  <c r="F1566" i="1"/>
  <c r="R1565" i="1"/>
  <c r="E1566" i="1"/>
  <c r="G1566" i="1"/>
  <c r="D1566" i="1"/>
  <c r="N1566" i="1"/>
  <c r="O1566" i="1"/>
  <c r="P1566" i="1"/>
  <c r="Q1566" i="1"/>
  <c r="J1566" i="1"/>
  <c r="K1566" i="1"/>
  <c r="S1566" i="1"/>
  <c r="F1567" i="1"/>
  <c r="R1566" i="1"/>
  <c r="E1567" i="1"/>
  <c r="G1567" i="1"/>
  <c r="D1567" i="1"/>
  <c r="N1567" i="1"/>
  <c r="O1567" i="1"/>
  <c r="P1567" i="1"/>
  <c r="Q1567" i="1"/>
  <c r="J1567" i="1"/>
  <c r="K1567" i="1"/>
  <c r="S1567" i="1"/>
  <c r="F1568" i="1"/>
  <c r="R1567" i="1"/>
  <c r="E1568" i="1"/>
  <c r="G1568" i="1"/>
  <c r="D1568" i="1"/>
  <c r="N1568" i="1"/>
  <c r="O1568" i="1"/>
  <c r="P1568" i="1"/>
  <c r="Q1568" i="1"/>
  <c r="J1568" i="1"/>
  <c r="K1568" i="1"/>
  <c r="S1568" i="1"/>
  <c r="F1569" i="1"/>
  <c r="R1568" i="1"/>
  <c r="E1569" i="1"/>
  <c r="G1569" i="1"/>
  <c r="D1569" i="1"/>
  <c r="N1569" i="1"/>
  <c r="O1569" i="1"/>
  <c r="P1569" i="1"/>
  <c r="Q1569" i="1"/>
  <c r="J1569" i="1"/>
  <c r="K1569" i="1"/>
  <c r="S1569" i="1"/>
  <c r="F1570" i="1"/>
  <c r="R1569" i="1"/>
  <c r="E1570" i="1"/>
  <c r="G1570" i="1"/>
  <c r="D1570" i="1"/>
  <c r="N1570" i="1"/>
  <c r="O1570" i="1"/>
  <c r="P1570" i="1"/>
  <c r="Q1570" i="1"/>
  <c r="J1570" i="1"/>
  <c r="K1570" i="1"/>
  <c r="S1570" i="1"/>
  <c r="F1571" i="1"/>
  <c r="R1570" i="1"/>
  <c r="E1571" i="1"/>
  <c r="G1571" i="1"/>
  <c r="D1571" i="1"/>
  <c r="N1571" i="1"/>
  <c r="O1571" i="1"/>
  <c r="P1571" i="1"/>
  <c r="Q1571" i="1"/>
  <c r="J1571" i="1"/>
  <c r="K1571" i="1"/>
  <c r="S1571" i="1"/>
  <c r="F1572" i="1"/>
  <c r="R1571" i="1"/>
  <c r="E1572" i="1"/>
  <c r="G1572" i="1"/>
  <c r="D1572" i="1"/>
  <c r="N1572" i="1"/>
  <c r="O1572" i="1"/>
  <c r="P1572" i="1"/>
  <c r="Q1572" i="1"/>
  <c r="J1572" i="1"/>
  <c r="K1572" i="1"/>
  <c r="S1572" i="1"/>
  <c r="F1573" i="1"/>
  <c r="R1572" i="1"/>
  <c r="E1573" i="1"/>
  <c r="G1573" i="1"/>
  <c r="D1573" i="1"/>
  <c r="N1573" i="1"/>
  <c r="O1573" i="1"/>
  <c r="P1573" i="1"/>
  <c r="Q1573" i="1"/>
  <c r="J1573" i="1"/>
  <c r="K1573" i="1"/>
  <c r="S1573" i="1"/>
  <c r="F1574" i="1"/>
  <c r="R1573" i="1"/>
  <c r="E1574" i="1"/>
  <c r="G1574" i="1"/>
  <c r="D1574" i="1"/>
  <c r="N1574" i="1"/>
  <c r="O1574" i="1"/>
  <c r="P1574" i="1"/>
  <c r="Q1574" i="1"/>
  <c r="J1574" i="1"/>
  <c r="K1574" i="1"/>
  <c r="S1574" i="1"/>
  <c r="F1575" i="1"/>
  <c r="R1574" i="1"/>
  <c r="E1575" i="1"/>
  <c r="G1575" i="1"/>
  <c r="D1575" i="1"/>
  <c r="N1575" i="1"/>
  <c r="O1575" i="1"/>
  <c r="P1575" i="1"/>
  <c r="Q1575" i="1"/>
  <c r="J1575" i="1"/>
  <c r="K1575" i="1"/>
  <c r="S1575" i="1"/>
  <c r="F1576" i="1"/>
  <c r="R1575" i="1"/>
  <c r="E1576" i="1"/>
  <c r="G1576" i="1"/>
  <c r="D1576" i="1"/>
  <c r="N1576" i="1"/>
  <c r="O1576" i="1"/>
  <c r="P1576" i="1"/>
  <c r="Q1576" i="1"/>
  <c r="J1576" i="1"/>
  <c r="K1576" i="1"/>
  <c r="S1576" i="1"/>
  <c r="F1577" i="1"/>
  <c r="R1576" i="1"/>
  <c r="E1577" i="1"/>
  <c r="G1577" i="1"/>
  <c r="D1577" i="1"/>
  <c r="N1577" i="1"/>
  <c r="O1577" i="1"/>
  <c r="P1577" i="1"/>
  <c r="Q1577" i="1"/>
  <c r="J1577" i="1"/>
  <c r="K1577" i="1"/>
  <c r="S1577" i="1"/>
  <c r="F1578" i="1"/>
  <c r="R1577" i="1"/>
  <c r="E1578" i="1"/>
  <c r="G1578" i="1"/>
  <c r="D1578" i="1"/>
  <c r="N1578" i="1"/>
  <c r="O1578" i="1"/>
  <c r="P1578" i="1"/>
  <c r="Q1578" i="1"/>
  <c r="J1578" i="1"/>
  <c r="K1578" i="1"/>
  <c r="S1578" i="1"/>
  <c r="F1579" i="1"/>
  <c r="R1578" i="1"/>
  <c r="E1579" i="1"/>
  <c r="G1579" i="1"/>
  <c r="D1579" i="1"/>
  <c r="N1579" i="1"/>
  <c r="O1579" i="1"/>
  <c r="P1579" i="1"/>
  <c r="Q1579" i="1"/>
  <c r="J1579" i="1"/>
  <c r="K1579" i="1"/>
  <c r="S1579" i="1"/>
  <c r="F1580" i="1"/>
  <c r="R1579" i="1"/>
  <c r="E1580" i="1"/>
  <c r="G1580" i="1"/>
  <c r="D1580" i="1"/>
  <c r="N1580" i="1"/>
  <c r="O1580" i="1"/>
  <c r="P1580" i="1"/>
  <c r="Q1580" i="1"/>
  <c r="J1580" i="1"/>
  <c r="K1580" i="1"/>
  <c r="S1580" i="1"/>
  <c r="F1581" i="1"/>
  <c r="R1580" i="1"/>
  <c r="E1581" i="1"/>
  <c r="G1581" i="1"/>
  <c r="D1581" i="1"/>
  <c r="N1581" i="1"/>
  <c r="O1581" i="1"/>
  <c r="P1581" i="1"/>
  <c r="Q1581" i="1"/>
  <c r="J1581" i="1"/>
  <c r="K1581" i="1"/>
  <c r="S1581" i="1"/>
  <c r="F1582" i="1"/>
  <c r="R1581" i="1"/>
  <c r="E1582" i="1"/>
  <c r="G1582" i="1"/>
  <c r="D1582" i="1"/>
  <c r="N1582" i="1"/>
  <c r="O1582" i="1"/>
  <c r="P1582" i="1"/>
  <c r="Q1582" i="1"/>
  <c r="J1582" i="1"/>
  <c r="K1582" i="1"/>
  <c r="S1582" i="1"/>
  <c r="F1583" i="1"/>
  <c r="R1582" i="1"/>
  <c r="E1583" i="1"/>
  <c r="G1583" i="1"/>
  <c r="D1583" i="1"/>
  <c r="N1583" i="1"/>
  <c r="O1583" i="1"/>
  <c r="P1583" i="1"/>
  <c r="Q1583" i="1"/>
  <c r="J1583" i="1"/>
  <c r="K1583" i="1"/>
  <c r="S1583" i="1"/>
  <c r="F1584" i="1"/>
  <c r="R1583" i="1"/>
  <c r="E1584" i="1"/>
  <c r="G1584" i="1"/>
  <c r="D1584" i="1"/>
  <c r="N1584" i="1"/>
  <c r="O1584" i="1"/>
  <c r="P1584" i="1"/>
  <c r="Q1584" i="1"/>
  <c r="J1584" i="1"/>
  <c r="K1584" i="1"/>
  <c r="S1584" i="1"/>
  <c r="F1585" i="1"/>
  <c r="R1584" i="1"/>
  <c r="E1585" i="1"/>
  <c r="G1585" i="1"/>
  <c r="D1585" i="1"/>
  <c r="N1585" i="1"/>
  <c r="O1585" i="1"/>
  <c r="P1585" i="1"/>
  <c r="Q1585" i="1"/>
  <c r="J1585" i="1"/>
  <c r="K1585" i="1"/>
  <c r="S1585" i="1"/>
  <c r="F1586" i="1"/>
  <c r="R1585" i="1"/>
  <c r="E1586" i="1"/>
  <c r="G1586" i="1"/>
  <c r="D1586" i="1"/>
  <c r="N1586" i="1"/>
  <c r="O1586" i="1"/>
  <c r="P1586" i="1"/>
  <c r="Q1586" i="1"/>
  <c r="J1586" i="1"/>
  <c r="K1586" i="1"/>
  <c r="S1586" i="1"/>
  <c r="F1587" i="1"/>
  <c r="R1586" i="1"/>
  <c r="E1587" i="1"/>
  <c r="G1587" i="1"/>
  <c r="D1587" i="1"/>
  <c r="N1587" i="1"/>
  <c r="O1587" i="1"/>
  <c r="P1587" i="1"/>
  <c r="Q1587" i="1"/>
  <c r="J1587" i="1"/>
  <c r="K1587" i="1"/>
  <c r="S1587" i="1"/>
  <c r="F1588" i="1"/>
  <c r="R1587" i="1"/>
  <c r="E1588" i="1"/>
  <c r="G1588" i="1"/>
  <c r="D1588" i="1"/>
  <c r="N1588" i="1"/>
  <c r="O1588" i="1"/>
  <c r="P1588" i="1"/>
  <c r="Q1588" i="1"/>
  <c r="J1588" i="1"/>
  <c r="K1588" i="1"/>
  <c r="S1588" i="1"/>
  <c r="F1589" i="1"/>
  <c r="R1588" i="1"/>
  <c r="E1589" i="1"/>
  <c r="G1589" i="1"/>
  <c r="D1589" i="1"/>
  <c r="N1589" i="1"/>
  <c r="O1589" i="1"/>
  <c r="P1589" i="1"/>
  <c r="Q1589" i="1"/>
  <c r="J1589" i="1"/>
  <c r="K1589" i="1"/>
  <c r="S1589" i="1"/>
  <c r="F1590" i="1"/>
  <c r="R1589" i="1"/>
  <c r="E1590" i="1"/>
  <c r="G1590" i="1"/>
  <c r="D1590" i="1"/>
  <c r="N1590" i="1"/>
  <c r="O1590" i="1"/>
  <c r="P1590" i="1"/>
  <c r="Q1590" i="1"/>
  <c r="J1590" i="1"/>
  <c r="K1590" i="1"/>
  <c r="S1590" i="1"/>
  <c r="F1591" i="1"/>
  <c r="R1590" i="1"/>
  <c r="E1591" i="1"/>
  <c r="G1591" i="1"/>
  <c r="D1591" i="1"/>
  <c r="N1591" i="1"/>
  <c r="O1591" i="1"/>
  <c r="P1591" i="1"/>
  <c r="Q1591" i="1"/>
  <c r="J1591" i="1"/>
  <c r="K1591" i="1"/>
  <c r="S1591" i="1"/>
  <c r="F1592" i="1"/>
  <c r="R1591" i="1"/>
  <c r="E1592" i="1"/>
  <c r="G1592" i="1"/>
  <c r="D1592" i="1"/>
  <c r="N1592" i="1"/>
  <c r="O1592" i="1"/>
  <c r="P1592" i="1"/>
  <c r="Q1592" i="1"/>
  <c r="J1592" i="1"/>
  <c r="K1592" i="1"/>
  <c r="S1592" i="1"/>
  <c r="F1593" i="1"/>
  <c r="R1592" i="1"/>
  <c r="E1593" i="1"/>
  <c r="G1593" i="1"/>
  <c r="D1593" i="1"/>
  <c r="N1593" i="1"/>
  <c r="O1593" i="1"/>
  <c r="P1593" i="1"/>
  <c r="Q1593" i="1"/>
  <c r="J1593" i="1"/>
  <c r="K1593" i="1"/>
  <c r="S1593" i="1"/>
  <c r="F1594" i="1"/>
  <c r="R1593" i="1"/>
  <c r="E1594" i="1"/>
  <c r="G1594" i="1"/>
  <c r="D1594" i="1"/>
  <c r="N1594" i="1"/>
  <c r="O1594" i="1"/>
  <c r="P1594" i="1"/>
  <c r="Q1594" i="1"/>
  <c r="J1594" i="1"/>
  <c r="K1594" i="1"/>
  <c r="S1594" i="1"/>
  <c r="F1595" i="1"/>
  <c r="R1594" i="1"/>
  <c r="E1595" i="1"/>
  <c r="G1595" i="1"/>
  <c r="D1595" i="1"/>
  <c r="N1595" i="1"/>
  <c r="O1595" i="1"/>
  <c r="P1595" i="1"/>
  <c r="Q1595" i="1"/>
  <c r="J1595" i="1"/>
  <c r="K1595" i="1"/>
  <c r="S1595" i="1"/>
  <c r="F1596" i="1"/>
  <c r="R1595" i="1"/>
  <c r="E1596" i="1"/>
  <c r="G1596" i="1"/>
  <c r="D1596" i="1"/>
  <c r="N1596" i="1"/>
  <c r="O1596" i="1"/>
  <c r="P1596" i="1"/>
  <c r="Q1596" i="1"/>
  <c r="J1596" i="1"/>
  <c r="K1596" i="1"/>
  <c r="S1596" i="1"/>
  <c r="F1597" i="1"/>
  <c r="R1596" i="1"/>
  <c r="E1597" i="1"/>
  <c r="G1597" i="1"/>
  <c r="D1597" i="1"/>
  <c r="N1597" i="1"/>
  <c r="O1597" i="1"/>
  <c r="P1597" i="1"/>
  <c r="Q1597" i="1"/>
  <c r="J1597" i="1"/>
  <c r="K1597" i="1"/>
  <c r="S1597" i="1"/>
  <c r="F1598" i="1"/>
  <c r="R1597" i="1"/>
  <c r="E1598" i="1"/>
  <c r="G1598" i="1"/>
  <c r="D1598" i="1"/>
  <c r="N1598" i="1"/>
  <c r="O1598" i="1"/>
  <c r="P1598" i="1"/>
  <c r="Q1598" i="1"/>
  <c r="J1598" i="1"/>
  <c r="K1598" i="1"/>
  <c r="S1598" i="1"/>
  <c r="F1599" i="1"/>
  <c r="R1598" i="1"/>
  <c r="E1599" i="1"/>
  <c r="G1599" i="1"/>
  <c r="D1599" i="1"/>
  <c r="N1599" i="1"/>
  <c r="O1599" i="1"/>
  <c r="P1599" i="1"/>
  <c r="Q1599" i="1"/>
  <c r="J1599" i="1"/>
  <c r="K1599" i="1"/>
  <c r="S1599" i="1"/>
  <c r="F1600" i="1"/>
  <c r="R1599" i="1"/>
  <c r="E1600" i="1"/>
  <c r="G1600" i="1"/>
  <c r="D1600" i="1"/>
  <c r="N1600" i="1"/>
  <c r="O1600" i="1"/>
  <c r="P1600" i="1"/>
  <c r="Q1600" i="1"/>
  <c r="J1600" i="1"/>
  <c r="K1600" i="1"/>
  <c r="S1600" i="1"/>
  <c r="F1601" i="1"/>
  <c r="R1600" i="1"/>
  <c r="E1601" i="1"/>
  <c r="G1601" i="1"/>
  <c r="D1601" i="1"/>
  <c r="N1601" i="1"/>
  <c r="O1601" i="1"/>
  <c r="P1601" i="1"/>
  <c r="Q1601" i="1"/>
  <c r="J1601" i="1"/>
  <c r="K1601" i="1"/>
  <c r="S1601" i="1"/>
  <c r="F1602" i="1"/>
  <c r="R1601" i="1"/>
  <c r="E1602" i="1"/>
  <c r="G1602" i="1"/>
  <c r="D1602" i="1"/>
  <c r="N1602" i="1"/>
  <c r="O1602" i="1"/>
  <c r="P1602" i="1"/>
  <c r="Q1602" i="1"/>
  <c r="J1602" i="1"/>
  <c r="K1602" i="1"/>
  <c r="S1602" i="1"/>
  <c r="F1603" i="1"/>
  <c r="R1602" i="1"/>
  <c r="E1603" i="1"/>
  <c r="G1603" i="1"/>
  <c r="D1603" i="1"/>
  <c r="N1603" i="1"/>
  <c r="O1603" i="1"/>
  <c r="P1603" i="1"/>
  <c r="Q1603" i="1"/>
  <c r="J1603" i="1"/>
  <c r="K1603" i="1"/>
  <c r="S1603" i="1"/>
  <c r="F1604" i="1"/>
  <c r="R1603" i="1"/>
  <c r="E1604" i="1"/>
  <c r="G1604" i="1"/>
  <c r="D1604" i="1"/>
  <c r="N1604" i="1"/>
  <c r="O1604" i="1"/>
  <c r="P1604" i="1"/>
  <c r="Q1604" i="1"/>
  <c r="J1604" i="1"/>
  <c r="K1604" i="1"/>
  <c r="S1604" i="1"/>
  <c r="F1605" i="1"/>
  <c r="R1604" i="1"/>
  <c r="E1605" i="1"/>
  <c r="G1605" i="1"/>
  <c r="D1605" i="1"/>
  <c r="N1605" i="1"/>
  <c r="O1605" i="1"/>
  <c r="P1605" i="1"/>
  <c r="Q1605" i="1"/>
  <c r="J1605" i="1"/>
  <c r="K1605" i="1"/>
  <c r="S1605" i="1"/>
  <c r="F1606" i="1"/>
  <c r="R1605" i="1"/>
  <c r="E1606" i="1"/>
  <c r="G1606" i="1"/>
  <c r="D1606" i="1"/>
  <c r="N1606" i="1"/>
  <c r="O1606" i="1"/>
  <c r="P1606" i="1"/>
  <c r="Q1606" i="1"/>
  <c r="J1606" i="1"/>
  <c r="K1606" i="1"/>
  <c r="S1606" i="1"/>
  <c r="F1607" i="1"/>
  <c r="R1606" i="1"/>
  <c r="E1607" i="1"/>
  <c r="G1607" i="1"/>
  <c r="D1607" i="1"/>
  <c r="N1607" i="1"/>
  <c r="O1607" i="1"/>
  <c r="P1607" i="1"/>
  <c r="Q1607" i="1"/>
  <c r="J1607" i="1"/>
  <c r="K1607" i="1"/>
  <c r="S1607" i="1"/>
  <c r="F1608" i="1"/>
  <c r="R1607" i="1"/>
  <c r="E1608" i="1"/>
  <c r="G1608" i="1"/>
  <c r="D1608" i="1"/>
  <c r="N1608" i="1"/>
  <c r="O1608" i="1"/>
  <c r="P1608" i="1"/>
  <c r="Q1608" i="1"/>
  <c r="J1608" i="1"/>
  <c r="K1608" i="1"/>
  <c r="S1608" i="1"/>
  <c r="F1609" i="1"/>
  <c r="R1608" i="1"/>
  <c r="E1609" i="1"/>
  <c r="G1609" i="1"/>
  <c r="D1609" i="1"/>
  <c r="N1609" i="1"/>
  <c r="O1609" i="1"/>
  <c r="P1609" i="1"/>
  <c r="Q1609" i="1"/>
  <c r="J1609" i="1"/>
  <c r="K1609" i="1"/>
  <c r="S1609" i="1"/>
  <c r="F1610" i="1"/>
  <c r="R1609" i="1"/>
  <c r="E1610" i="1"/>
  <c r="G1610" i="1"/>
  <c r="D1610" i="1"/>
  <c r="N1610" i="1"/>
  <c r="O1610" i="1"/>
  <c r="P1610" i="1"/>
  <c r="Q1610" i="1"/>
  <c r="J1610" i="1"/>
  <c r="K1610" i="1"/>
  <c r="S1610" i="1"/>
  <c r="F1611" i="1"/>
  <c r="R1610" i="1"/>
  <c r="E1611" i="1"/>
  <c r="G1611" i="1"/>
  <c r="D1611" i="1"/>
  <c r="N1611" i="1"/>
  <c r="O1611" i="1"/>
  <c r="P1611" i="1"/>
  <c r="Q1611" i="1"/>
  <c r="J1611" i="1"/>
  <c r="K1611" i="1"/>
  <c r="S1611" i="1"/>
  <c r="F1612" i="1"/>
  <c r="R1611" i="1"/>
  <c r="E1612" i="1"/>
  <c r="G1612" i="1"/>
  <c r="D1612" i="1"/>
  <c r="N1612" i="1"/>
  <c r="O1612" i="1"/>
  <c r="P1612" i="1"/>
  <c r="Q1612" i="1"/>
  <c r="J1612" i="1"/>
  <c r="K1612" i="1"/>
  <c r="S1612" i="1"/>
  <c r="F1613" i="1"/>
  <c r="R1612" i="1"/>
  <c r="E1613" i="1"/>
  <c r="G1613" i="1"/>
  <c r="D1613" i="1"/>
  <c r="N1613" i="1"/>
  <c r="O1613" i="1"/>
  <c r="P1613" i="1"/>
  <c r="Q1613" i="1"/>
  <c r="J1613" i="1"/>
  <c r="K1613" i="1"/>
  <c r="S1613" i="1"/>
  <c r="F1614" i="1"/>
  <c r="R1613" i="1"/>
  <c r="E1614" i="1"/>
  <c r="G1614" i="1"/>
  <c r="D1614" i="1"/>
  <c r="N1614" i="1"/>
  <c r="O1614" i="1"/>
  <c r="P1614" i="1"/>
  <c r="Q1614" i="1"/>
  <c r="J1614" i="1"/>
  <c r="K1614" i="1"/>
  <c r="S1614" i="1"/>
  <c r="F1615" i="1"/>
  <c r="R1614" i="1"/>
  <c r="E1615" i="1"/>
  <c r="G1615" i="1"/>
  <c r="D1615" i="1"/>
  <c r="N1615" i="1"/>
  <c r="O1615" i="1"/>
  <c r="P1615" i="1"/>
  <c r="Q1615" i="1"/>
  <c r="J1615" i="1"/>
  <c r="K1615" i="1"/>
  <c r="S1615" i="1"/>
  <c r="F1616" i="1"/>
  <c r="R1615" i="1"/>
  <c r="E1616" i="1"/>
  <c r="G1616" i="1"/>
  <c r="D1616" i="1"/>
  <c r="N1616" i="1"/>
  <c r="O1616" i="1"/>
  <c r="P1616" i="1"/>
  <c r="Q1616" i="1"/>
  <c r="J1616" i="1"/>
  <c r="K1616" i="1"/>
  <c r="S1616" i="1"/>
  <c r="F1617" i="1"/>
  <c r="R1616" i="1"/>
  <c r="E1617" i="1"/>
  <c r="G1617" i="1"/>
  <c r="D1617" i="1"/>
  <c r="N1617" i="1"/>
  <c r="O1617" i="1"/>
  <c r="P1617" i="1"/>
  <c r="Q1617" i="1"/>
  <c r="J1617" i="1"/>
  <c r="K1617" i="1"/>
  <c r="S1617" i="1"/>
  <c r="F1618" i="1"/>
  <c r="R1617" i="1"/>
  <c r="E1618" i="1"/>
  <c r="G1618" i="1"/>
  <c r="D1618" i="1"/>
  <c r="N1618" i="1"/>
  <c r="O1618" i="1"/>
  <c r="P1618" i="1"/>
  <c r="Q1618" i="1"/>
  <c r="J1618" i="1"/>
  <c r="K1618" i="1"/>
  <c r="S1618" i="1"/>
  <c r="F1619" i="1"/>
  <c r="R1618" i="1"/>
  <c r="E1619" i="1"/>
  <c r="G1619" i="1"/>
  <c r="D1619" i="1"/>
  <c r="N1619" i="1"/>
  <c r="O1619" i="1"/>
  <c r="P1619" i="1"/>
  <c r="Q1619" i="1"/>
  <c r="J1619" i="1"/>
  <c r="K1619" i="1"/>
  <c r="S1619" i="1"/>
  <c r="F1620" i="1"/>
  <c r="R1619" i="1"/>
  <c r="E1620" i="1"/>
  <c r="G1620" i="1"/>
  <c r="D1620" i="1"/>
  <c r="N1620" i="1"/>
  <c r="O1620" i="1"/>
  <c r="P1620" i="1"/>
  <c r="Q1620" i="1"/>
  <c r="J1620" i="1"/>
  <c r="K1620" i="1"/>
  <c r="S1620" i="1"/>
  <c r="F1621" i="1"/>
  <c r="R1620" i="1"/>
  <c r="E1621" i="1"/>
  <c r="G1621" i="1"/>
  <c r="D1621" i="1"/>
  <c r="N1621" i="1"/>
  <c r="O1621" i="1"/>
  <c r="P1621" i="1"/>
  <c r="Q1621" i="1"/>
  <c r="J1621" i="1"/>
  <c r="K1621" i="1"/>
  <c r="S1621" i="1"/>
  <c r="F1622" i="1"/>
  <c r="R1621" i="1"/>
  <c r="E1622" i="1"/>
  <c r="G1622" i="1"/>
  <c r="D1622" i="1"/>
  <c r="N1622" i="1"/>
  <c r="O1622" i="1"/>
  <c r="P1622" i="1"/>
  <c r="Q1622" i="1"/>
  <c r="J1622" i="1"/>
  <c r="K1622" i="1"/>
  <c r="S1622" i="1"/>
  <c r="F1623" i="1"/>
  <c r="R1622" i="1"/>
  <c r="E1623" i="1"/>
  <c r="G1623" i="1"/>
  <c r="D1623" i="1"/>
  <c r="N1623" i="1"/>
  <c r="O1623" i="1"/>
  <c r="P1623" i="1"/>
  <c r="Q1623" i="1"/>
  <c r="J1623" i="1"/>
  <c r="K1623" i="1"/>
  <c r="S1623" i="1"/>
  <c r="F1624" i="1"/>
  <c r="R1623" i="1"/>
  <c r="E1624" i="1"/>
  <c r="G1624" i="1"/>
  <c r="D1624" i="1"/>
  <c r="N1624" i="1"/>
  <c r="O1624" i="1"/>
  <c r="P1624" i="1"/>
  <c r="Q1624" i="1"/>
  <c r="J1624" i="1"/>
  <c r="K1624" i="1"/>
  <c r="S1624" i="1"/>
  <c r="F1625" i="1"/>
  <c r="R1624" i="1"/>
  <c r="E1625" i="1"/>
  <c r="G1625" i="1"/>
  <c r="D1625" i="1"/>
  <c r="N1625" i="1"/>
  <c r="O1625" i="1"/>
  <c r="P1625" i="1"/>
  <c r="Q1625" i="1"/>
  <c r="J1625" i="1"/>
  <c r="K1625" i="1"/>
  <c r="S1625" i="1"/>
  <c r="F1626" i="1"/>
  <c r="R1625" i="1"/>
  <c r="E1626" i="1"/>
  <c r="G1626" i="1"/>
  <c r="D1626" i="1"/>
  <c r="N1626" i="1"/>
  <c r="O1626" i="1"/>
  <c r="P1626" i="1"/>
  <c r="Q1626" i="1"/>
  <c r="J1626" i="1"/>
  <c r="K1626" i="1"/>
  <c r="S1626" i="1"/>
  <c r="F1627" i="1"/>
  <c r="R1626" i="1"/>
  <c r="E1627" i="1"/>
  <c r="G1627" i="1"/>
  <c r="D1627" i="1"/>
  <c r="N1627" i="1"/>
  <c r="O1627" i="1"/>
  <c r="P1627" i="1"/>
  <c r="Q1627" i="1"/>
  <c r="J1627" i="1"/>
  <c r="K1627" i="1"/>
  <c r="S1627" i="1"/>
  <c r="F1628" i="1"/>
  <c r="R1627" i="1"/>
  <c r="E1628" i="1"/>
  <c r="G1628" i="1"/>
  <c r="D1628" i="1"/>
  <c r="N1628" i="1"/>
  <c r="O1628" i="1"/>
  <c r="P1628" i="1"/>
  <c r="Q1628" i="1"/>
  <c r="J1628" i="1"/>
  <c r="K1628" i="1"/>
  <c r="S1628" i="1"/>
  <c r="F1629" i="1"/>
  <c r="R1628" i="1"/>
  <c r="E1629" i="1"/>
  <c r="G1629" i="1"/>
  <c r="D1629" i="1"/>
  <c r="N1629" i="1"/>
  <c r="O1629" i="1"/>
  <c r="P1629" i="1"/>
  <c r="Q1629" i="1"/>
  <c r="J1629" i="1"/>
  <c r="K1629" i="1"/>
  <c r="S1629" i="1"/>
  <c r="F1630" i="1"/>
  <c r="R1629" i="1"/>
  <c r="E1630" i="1"/>
  <c r="G1630" i="1"/>
  <c r="D1630" i="1"/>
  <c r="N1630" i="1"/>
  <c r="O1630" i="1"/>
  <c r="P1630" i="1"/>
  <c r="Q1630" i="1"/>
  <c r="J1630" i="1"/>
  <c r="K1630" i="1"/>
  <c r="S1630" i="1"/>
  <c r="F1631" i="1"/>
  <c r="R1630" i="1"/>
  <c r="E1631" i="1"/>
  <c r="G1631" i="1"/>
  <c r="D1631" i="1"/>
  <c r="N1631" i="1"/>
  <c r="O1631" i="1"/>
  <c r="P1631" i="1"/>
  <c r="Q1631" i="1"/>
  <c r="J1631" i="1"/>
  <c r="K1631" i="1"/>
  <c r="S1631" i="1"/>
  <c r="F1632" i="1"/>
  <c r="R1631" i="1"/>
  <c r="E1632" i="1"/>
  <c r="G1632" i="1"/>
  <c r="D1632" i="1"/>
  <c r="N1632" i="1"/>
  <c r="O1632" i="1"/>
  <c r="P1632" i="1"/>
  <c r="Q1632" i="1"/>
  <c r="J1632" i="1"/>
  <c r="K1632" i="1"/>
  <c r="S1632" i="1"/>
  <c r="F1633" i="1"/>
  <c r="R1632" i="1"/>
  <c r="E1633" i="1"/>
  <c r="G1633" i="1"/>
  <c r="D1633" i="1"/>
  <c r="N1633" i="1"/>
  <c r="O1633" i="1"/>
  <c r="P1633" i="1"/>
  <c r="Q1633" i="1"/>
  <c r="J1633" i="1"/>
  <c r="K1633" i="1"/>
  <c r="S1633" i="1"/>
  <c r="F1634" i="1"/>
  <c r="R1633" i="1"/>
  <c r="E1634" i="1"/>
  <c r="G1634" i="1"/>
  <c r="D1634" i="1"/>
  <c r="N1634" i="1"/>
  <c r="O1634" i="1"/>
  <c r="P1634" i="1"/>
  <c r="Q1634" i="1"/>
  <c r="J1634" i="1"/>
  <c r="K1634" i="1"/>
  <c r="S1634" i="1"/>
  <c r="F1635" i="1"/>
  <c r="R1634" i="1"/>
  <c r="E1635" i="1"/>
  <c r="G1635" i="1"/>
  <c r="D1635" i="1"/>
  <c r="N1635" i="1"/>
  <c r="O1635" i="1"/>
  <c r="P1635" i="1"/>
  <c r="Q1635" i="1"/>
  <c r="J1635" i="1"/>
  <c r="K1635" i="1"/>
  <c r="S1635" i="1"/>
  <c r="F1636" i="1"/>
  <c r="R1635" i="1"/>
  <c r="E1636" i="1"/>
  <c r="G1636" i="1"/>
  <c r="D1636" i="1"/>
  <c r="N1636" i="1"/>
  <c r="O1636" i="1"/>
  <c r="P1636" i="1"/>
  <c r="Q1636" i="1"/>
  <c r="J1636" i="1"/>
  <c r="K1636" i="1"/>
  <c r="S1636" i="1"/>
  <c r="F1637" i="1"/>
  <c r="R1636" i="1"/>
  <c r="E1637" i="1"/>
  <c r="G1637" i="1"/>
  <c r="D1637" i="1"/>
  <c r="N1637" i="1"/>
  <c r="O1637" i="1"/>
  <c r="P1637" i="1"/>
  <c r="Q1637" i="1"/>
  <c r="J1637" i="1"/>
  <c r="K1637" i="1"/>
  <c r="S1637" i="1"/>
  <c r="F1638" i="1"/>
  <c r="R1637" i="1"/>
  <c r="E1638" i="1"/>
  <c r="G1638" i="1"/>
  <c r="D1638" i="1"/>
  <c r="N1638" i="1"/>
  <c r="O1638" i="1"/>
  <c r="P1638" i="1"/>
  <c r="Q1638" i="1"/>
  <c r="J1638" i="1"/>
  <c r="K1638" i="1"/>
  <c r="S1638" i="1"/>
  <c r="F1639" i="1"/>
  <c r="R1638" i="1"/>
  <c r="E1639" i="1"/>
  <c r="G1639" i="1"/>
  <c r="D1639" i="1"/>
  <c r="N1639" i="1"/>
  <c r="O1639" i="1"/>
  <c r="P1639" i="1"/>
  <c r="Q1639" i="1"/>
  <c r="J1639" i="1"/>
  <c r="K1639" i="1"/>
  <c r="S1639" i="1"/>
  <c r="F1640" i="1"/>
  <c r="R1639" i="1"/>
  <c r="E1640" i="1"/>
  <c r="G1640" i="1"/>
  <c r="D1640" i="1"/>
  <c r="N1640" i="1"/>
  <c r="O1640" i="1"/>
  <c r="P1640" i="1"/>
  <c r="Q1640" i="1"/>
  <c r="J1640" i="1"/>
  <c r="K1640" i="1"/>
  <c r="S1640" i="1"/>
  <c r="F1641" i="1"/>
  <c r="R1640" i="1"/>
  <c r="E1641" i="1"/>
  <c r="G1641" i="1"/>
  <c r="D1641" i="1"/>
  <c r="N1641" i="1"/>
  <c r="O1641" i="1"/>
  <c r="P1641" i="1"/>
  <c r="Q1641" i="1"/>
  <c r="J1641" i="1"/>
  <c r="K1641" i="1"/>
  <c r="S1641" i="1"/>
  <c r="F1642" i="1"/>
  <c r="R1641" i="1"/>
  <c r="E1642" i="1"/>
  <c r="G1642" i="1"/>
  <c r="D1642" i="1"/>
  <c r="N1642" i="1"/>
  <c r="O1642" i="1"/>
  <c r="P1642" i="1"/>
  <c r="Q1642" i="1"/>
  <c r="J1642" i="1"/>
  <c r="K1642" i="1"/>
  <c r="S1642" i="1"/>
  <c r="F1643" i="1"/>
  <c r="R1642" i="1"/>
  <c r="E1643" i="1"/>
  <c r="G1643" i="1"/>
  <c r="D1643" i="1"/>
  <c r="N1643" i="1"/>
  <c r="O1643" i="1"/>
  <c r="P1643" i="1"/>
  <c r="Q1643" i="1"/>
  <c r="J1643" i="1"/>
  <c r="K1643" i="1"/>
  <c r="S1643" i="1"/>
  <c r="F1644" i="1"/>
  <c r="R1643" i="1"/>
  <c r="E1644" i="1"/>
  <c r="G1644" i="1"/>
  <c r="D1644" i="1"/>
  <c r="N1644" i="1"/>
  <c r="O1644" i="1"/>
  <c r="P1644" i="1"/>
  <c r="Q1644" i="1"/>
  <c r="J1644" i="1"/>
  <c r="K1644" i="1"/>
  <c r="S1644" i="1"/>
  <c r="F1645" i="1"/>
  <c r="R1644" i="1"/>
  <c r="E1645" i="1"/>
  <c r="G1645" i="1"/>
  <c r="D1645" i="1"/>
  <c r="N1645" i="1"/>
  <c r="O1645" i="1"/>
  <c r="P1645" i="1"/>
  <c r="Q1645" i="1"/>
  <c r="J1645" i="1"/>
  <c r="K1645" i="1"/>
  <c r="S1645" i="1"/>
  <c r="F1646" i="1"/>
  <c r="R1645" i="1"/>
  <c r="E1646" i="1"/>
  <c r="G1646" i="1"/>
  <c r="D1646" i="1"/>
  <c r="N1646" i="1"/>
  <c r="O1646" i="1"/>
  <c r="P1646" i="1"/>
  <c r="Q1646" i="1"/>
  <c r="J1646" i="1"/>
  <c r="K1646" i="1"/>
  <c r="S1646" i="1"/>
  <c r="F1647" i="1"/>
  <c r="R1646" i="1"/>
  <c r="E1647" i="1"/>
  <c r="G1647" i="1"/>
  <c r="D1647" i="1"/>
  <c r="N1647" i="1"/>
  <c r="O1647" i="1"/>
  <c r="P1647" i="1"/>
  <c r="Q1647" i="1"/>
  <c r="J1647" i="1"/>
  <c r="K1647" i="1"/>
  <c r="S1647" i="1"/>
  <c r="F1648" i="1"/>
  <c r="R1647" i="1"/>
  <c r="E1648" i="1"/>
  <c r="G1648" i="1"/>
  <c r="D1648" i="1"/>
  <c r="N1648" i="1"/>
  <c r="O1648" i="1"/>
  <c r="P1648" i="1"/>
  <c r="Q1648" i="1"/>
  <c r="J1648" i="1"/>
  <c r="K1648" i="1"/>
  <c r="S1648" i="1"/>
  <c r="F1649" i="1"/>
  <c r="R1648" i="1"/>
  <c r="E1649" i="1"/>
  <c r="G1649" i="1"/>
  <c r="D1649" i="1"/>
  <c r="N1649" i="1"/>
  <c r="O1649" i="1"/>
  <c r="P1649" i="1"/>
  <c r="Q1649" i="1"/>
  <c r="J1649" i="1"/>
  <c r="K1649" i="1"/>
  <c r="S1649" i="1"/>
  <c r="F1650" i="1"/>
  <c r="R1649" i="1"/>
  <c r="E1650" i="1"/>
  <c r="G1650" i="1"/>
  <c r="D1650" i="1"/>
  <c r="N1650" i="1"/>
  <c r="O1650" i="1"/>
  <c r="P1650" i="1"/>
  <c r="Q1650" i="1"/>
  <c r="J1650" i="1"/>
  <c r="K1650" i="1"/>
  <c r="S1650" i="1"/>
  <c r="F1651" i="1"/>
  <c r="R1650" i="1"/>
  <c r="E1651" i="1"/>
  <c r="G1651" i="1"/>
  <c r="D1651" i="1"/>
  <c r="N1651" i="1"/>
  <c r="O1651" i="1"/>
  <c r="P1651" i="1"/>
  <c r="Q1651" i="1"/>
  <c r="J1651" i="1"/>
  <c r="K1651" i="1"/>
  <c r="S1651" i="1"/>
  <c r="F1652" i="1"/>
  <c r="R1651" i="1"/>
  <c r="E1652" i="1"/>
  <c r="G1652" i="1"/>
  <c r="D1652" i="1"/>
  <c r="N1652" i="1"/>
  <c r="O1652" i="1"/>
  <c r="P1652" i="1"/>
  <c r="Q1652" i="1"/>
  <c r="J1652" i="1"/>
  <c r="K1652" i="1"/>
  <c r="S1652" i="1"/>
  <c r="F1653" i="1"/>
  <c r="R1652" i="1"/>
  <c r="E1653" i="1"/>
  <c r="G1653" i="1"/>
  <c r="D1653" i="1"/>
  <c r="N1653" i="1"/>
  <c r="O1653" i="1"/>
  <c r="P1653" i="1"/>
  <c r="Q1653" i="1"/>
  <c r="J1653" i="1"/>
  <c r="K1653" i="1"/>
  <c r="S1653" i="1"/>
  <c r="F1654" i="1"/>
  <c r="R1653" i="1"/>
  <c r="E1654" i="1"/>
  <c r="G1654" i="1"/>
  <c r="D1654" i="1"/>
  <c r="N1654" i="1"/>
  <c r="O1654" i="1"/>
  <c r="P1654" i="1"/>
  <c r="Q1654" i="1"/>
  <c r="J1654" i="1"/>
  <c r="K1654" i="1"/>
  <c r="S1654" i="1"/>
  <c r="F1655" i="1"/>
  <c r="R1654" i="1"/>
  <c r="E1655" i="1"/>
  <c r="G1655" i="1"/>
  <c r="D1655" i="1"/>
  <c r="N1655" i="1"/>
  <c r="O1655" i="1"/>
  <c r="P1655" i="1"/>
  <c r="Q1655" i="1"/>
  <c r="J1655" i="1"/>
  <c r="K1655" i="1"/>
  <c r="S1655" i="1"/>
  <c r="F1656" i="1"/>
  <c r="R1655" i="1"/>
  <c r="E1656" i="1"/>
  <c r="G1656" i="1"/>
  <c r="D1656" i="1"/>
  <c r="N1656" i="1"/>
  <c r="O1656" i="1"/>
  <c r="P1656" i="1"/>
  <c r="Q1656" i="1"/>
  <c r="J1656" i="1"/>
  <c r="K1656" i="1"/>
  <c r="S1656" i="1"/>
  <c r="F1657" i="1"/>
  <c r="R1656" i="1"/>
  <c r="E1657" i="1"/>
  <c r="G1657" i="1"/>
  <c r="D1657" i="1"/>
  <c r="N1657" i="1"/>
  <c r="O1657" i="1"/>
  <c r="P1657" i="1"/>
  <c r="Q1657" i="1"/>
  <c r="J1657" i="1"/>
  <c r="K1657" i="1"/>
  <c r="S1657" i="1"/>
  <c r="F1658" i="1"/>
  <c r="R1657" i="1"/>
  <c r="E1658" i="1"/>
  <c r="G1658" i="1"/>
  <c r="D1658" i="1"/>
  <c r="N1658" i="1"/>
  <c r="O1658" i="1"/>
  <c r="P1658" i="1"/>
  <c r="Q1658" i="1"/>
  <c r="J1658" i="1"/>
  <c r="K1658" i="1"/>
  <c r="S1658" i="1"/>
  <c r="F1659" i="1"/>
  <c r="R1658" i="1"/>
  <c r="E1659" i="1"/>
  <c r="G1659" i="1"/>
  <c r="D1659" i="1"/>
  <c r="N1659" i="1"/>
  <c r="O1659" i="1"/>
  <c r="P1659" i="1"/>
  <c r="Q1659" i="1"/>
  <c r="J1659" i="1"/>
  <c r="K1659" i="1"/>
  <c r="S1659" i="1"/>
  <c r="F1660" i="1"/>
  <c r="R1659" i="1"/>
  <c r="E1660" i="1"/>
  <c r="G1660" i="1"/>
  <c r="D1660" i="1"/>
  <c r="N1660" i="1"/>
  <c r="O1660" i="1"/>
  <c r="P1660" i="1"/>
  <c r="Q1660" i="1"/>
  <c r="J1660" i="1"/>
  <c r="K1660" i="1"/>
  <c r="S1660" i="1"/>
  <c r="F1661" i="1"/>
  <c r="R1660" i="1"/>
  <c r="E1661" i="1"/>
  <c r="G1661" i="1"/>
  <c r="D1661" i="1"/>
  <c r="N1661" i="1"/>
  <c r="O1661" i="1"/>
  <c r="P1661" i="1"/>
  <c r="Q1661" i="1"/>
  <c r="J1661" i="1"/>
  <c r="K1661" i="1"/>
  <c r="S1661" i="1"/>
  <c r="F1662" i="1"/>
  <c r="R1661" i="1"/>
  <c r="E1662" i="1"/>
  <c r="G1662" i="1"/>
  <c r="D1662" i="1"/>
  <c r="N1662" i="1"/>
  <c r="O1662" i="1"/>
  <c r="P1662" i="1"/>
  <c r="Q1662" i="1"/>
  <c r="J1662" i="1"/>
  <c r="K1662" i="1"/>
  <c r="S1662" i="1"/>
  <c r="F1663" i="1"/>
  <c r="R1662" i="1"/>
  <c r="E1663" i="1"/>
  <c r="G1663" i="1"/>
  <c r="D1663" i="1"/>
  <c r="N1663" i="1"/>
  <c r="O1663" i="1"/>
  <c r="P1663" i="1"/>
  <c r="Q1663" i="1"/>
  <c r="J1663" i="1"/>
  <c r="K1663" i="1"/>
  <c r="S1663" i="1"/>
  <c r="F1664" i="1"/>
  <c r="R1663" i="1"/>
  <c r="E1664" i="1"/>
  <c r="G1664" i="1"/>
  <c r="D1664" i="1"/>
  <c r="N1664" i="1"/>
  <c r="O1664" i="1"/>
  <c r="P1664" i="1"/>
  <c r="Q1664" i="1"/>
  <c r="J1664" i="1"/>
  <c r="K1664" i="1"/>
  <c r="S1664" i="1"/>
  <c r="F1665" i="1"/>
  <c r="R1664" i="1"/>
  <c r="E1665" i="1"/>
  <c r="G1665" i="1"/>
  <c r="D1665" i="1"/>
  <c r="N1665" i="1"/>
  <c r="O1665" i="1"/>
  <c r="P1665" i="1"/>
  <c r="Q1665" i="1"/>
  <c r="J1665" i="1"/>
  <c r="K1665" i="1"/>
  <c r="S1665" i="1"/>
  <c r="F1666" i="1"/>
  <c r="R1665" i="1"/>
  <c r="E1666" i="1"/>
  <c r="G1666" i="1"/>
  <c r="D1666" i="1"/>
  <c r="N1666" i="1"/>
  <c r="O1666" i="1"/>
  <c r="P1666" i="1"/>
  <c r="Q1666" i="1"/>
  <c r="J1666" i="1"/>
  <c r="K1666" i="1"/>
  <c r="S1666" i="1"/>
  <c r="F1667" i="1"/>
  <c r="R1666" i="1"/>
  <c r="E1667" i="1"/>
  <c r="G1667" i="1"/>
  <c r="D1667" i="1"/>
  <c r="N1667" i="1"/>
  <c r="O1667" i="1"/>
  <c r="P1667" i="1"/>
  <c r="Q1667" i="1"/>
  <c r="J1667" i="1"/>
  <c r="K1667" i="1"/>
  <c r="S1667" i="1"/>
  <c r="F1668" i="1"/>
  <c r="R1667" i="1"/>
  <c r="E1668" i="1"/>
  <c r="G1668" i="1"/>
  <c r="D1668" i="1"/>
  <c r="N1668" i="1"/>
  <c r="O1668" i="1"/>
  <c r="P1668" i="1"/>
  <c r="Q1668" i="1"/>
  <c r="J1668" i="1"/>
  <c r="K1668" i="1"/>
  <c r="S1668" i="1"/>
  <c r="F1669" i="1"/>
  <c r="R1668" i="1"/>
  <c r="E1669" i="1"/>
  <c r="G1669" i="1"/>
  <c r="D1669" i="1"/>
  <c r="N1669" i="1"/>
  <c r="O1669" i="1"/>
  <c r="P1669" i="1"/>
  <c r="Q1669" i="1"/>
  <c r="J1669" i="1"/>
  <c r="K1669" i="1"/>
  <c r="S1669" i="1"/>
  <c r="F1670" i="1"/>
  <c r="R1669" i="1"/>
  <c r="E1670" i="1"/>
  <c r="G1670" i="1"/>
  <c r="D1670" i="1"/>
  <c r="N1670" i="1"/>
  <c r="O1670" i="1"/>
  <c r="P1670" i="1"/>
  <c r="Q1670" i="1"/>
  <c r="J1670" i="1"/>
  <c r="K1670" i="1"/>
  <c r="S1670" i="1"/>
  <c r="F1671" i="1"/>
  <c r="R1670" i="1"/>
  <c r="E1671" i="1"/>
  <c r="G1671" i="1"/>
  <c r="D1671" i="1"/>
  <c r="N1671" i="1"/>
  <c r="O1671" i="1"/>
  <c r="P1671" i="1"/>
  <c r="Q1671" i="1"/>
  <c r="J1671" i="1"/>
  <c r="K1671" i="1"/>
  <c r="S1671" i="1"/>
  <c r="F1672" i="1"/>
  <c r="R1671" i="1"/>
  <c r="E1672" i="1"/>
  <c r="G1672" i="1"/>
  <c r="D1672" i="1"/>
  <c r="N1672" i="1"/>
  <c r="O1672" i="1"/>
  <c r="P1672" i="1"/>
  <c r="Q1672" i="1"/>
  <c r="J1672" i="1"/>
  <c r="K1672" i="1"/>
  <c r="S1672" i="1"/>
  <c r="F1673" i="1"/>
  <c r="R1672" i="1"/>
  <c r="E1673" i="1"/>
  <c r="G1673" i="1"/>
  <c r="D1673" i="1"/>
  <c r="N1673" i="1"/>
  <c r="O1673" i="1"/>
  <c r="P1673" i="1"/>
  <c r="Q1673" i="1"/>
  <c r="J1673" i="1"/>
  <c r="K1673" i="1"/>
  <c r="S1673" i="1"/>
  <c r="F1674" i="1"/>
  <c r="R1673" i="1"/>
  <c r="E1674" i="1"/>
  <c r="G1674" i="1"/>
  <c r="D1674" i="1"/>
  <c r="N1674" i="1"/>
  <c r="O1674" i="1"/>
  <c r="P1674" i="1"/>
  <c r="Q1674" i="1"/>
  <c r="J1674" i="1"/>
  <c r="K1674" i="1"/>
  <c r="S1674" i="1"/>
  <c r="F1675" i="1"/>
  <c r="R1674" i="1"/>
  <c r="E1675" i="1"/>
  <c r="G1675" i="1"/>
  <c r="D1675" i="1"/>
  <c r="N1675" i="1"/>
  <c r="O1675" i="1"/>
  <c r="P1675" i="1"/>
  <c r="Q1675" i="1"/>
  <c r="J1675" i="1"/>
  <c r="K1675" i="1"/>
  <c r="S1675" i="1"/>
  <c r="F1676" i="1"/>
  <c r="R1675" i="1"/>
  <c r="E1676" i="1"/>
  <c r="G1676" i="1"/>
  <c r="D1676" i="1"/>
  <c r="N1676" i="1"/>
  <c r="O1676" i="1"/>
  <c r="P1676" i="1"/>
  <c r="Q1676" i="1"/>
  <c r="J1676" i="1"/>
  <c r="K1676" i="1"/>
  <c r="S1676" i="1"/>
  <c r="F1677" i="1"/>
  <c r="R1676" i="1"/>
  <c r="E1677" i="1"/>
  <c r="G1677" i="1"/>
  <c r="D1677" i="1"/>
  <c r="N1677" i="1"/>
  <c r="O1677" i="1"/>
  <c r="P1677" i="1"/>
  <c r="Q1677" i="1"/>
  <c r="J1677" i="1"/>
  <c r="K1677" i="1"/>
  <c r="S1677" i="1"/>
  <c r="F1678" i="1"/>
  <c r="R1677" i="1"/>
  <c r="E1678" i="1"/>
  <c r="G1678" i="1"/>
  <c r="D1678" i="1"/>
  <c r="N1678" i="1"/>
  <c r="O1678" i="1"/>
  <c r="P1678" i="1"/>
  <c r="Q1678" i="1"/>
  <c r="J1678" i="1"/>
  <c r="K1678" i="1"/>
  <c r="S1678" i="1"/>
  <c r="F1679" i="1"/>
  <c r="R1678" i="1"/>
  <c r="E1679" i="1"/>
  <c r="G1679" i="1"/>
  <c r="D1679" i="1"/>
  <c r="N1679" i="1"/>
  <c r="O1679" i="1"/>
  <c r="P1679" i="1"/>
  <c r="Q1679" i="1"/>
  <c r="J1679" i="1"/>
  <c r="K1679" i="1"/>
  <c r="S1679" i="1"/>
  <c r="F1680" i="1"/>
  <c r="R1679" i="1"/>
  <c r="E1680" i="1"/>
  <c r="G1680" i="1"/>
  <c r="D1680" i="1"/>
  <c r="N1680" i="1"/>
  <c r="O1680" i="1"/>
  <c r="P1680" i="1"/>
  <c r="Q1680" i="1"/>
  <c r="J1680" i="1"/>
  <c r="K1680" i="1"/>
  <c r="S1680" i="1"/>
  <c r="F1681" i="1"/>
  <c r="R1680" i="1"/>
  <c r="E1681" i="1"/>
  <c r="G1681" i="1"/>
  <c r="D1681" i="1"/>
  <c r="N1681" i="1"/>
  <c r="O1681" i="1"/>
  <c r="P1681" i="1"/>
  <c r="Q1681" i="1"/>
  <c r="J1681" i="1"/>
  <c r="K1681" i="1"/>
  <c r="S1681" i="1"/>
  <c r="F1682" i="1"/>
  <c r="R1681" i="1"/>
  <c r="E1682" i="1"/>
  <c r="G1682" i="1"/>
  <c r="D1682" i="1"/>
  <c r="N1682" i="1"/>
  <c r="O1682" i="1"/>
  <c r="P1682" i="1"/>
  <c r="Q1682" i="1"/>
  <c r="J1682" i="1"/>
  <c r="K1682" i="1"/>
  <c r="S1682" i="1"/>
  <c r="F1683" i="1"/>
  <c r="R1682" i="1"/>
  <c r="E1683" i="1"/>
  <c r="G1683" i="1"/>
  <c r="D1683" i="1"/>
  <c r="N1683" i="1"/>
  <c r="O1683" i="1"/>
  <c r="P1683" i="1"/>
  <c r="Q1683" i="1"/>
  <c r="J1683" i="1"/>
  <c r="K1683" i="1"/>
  <c r="S1683" i="1"/>
  <c r="F1684" i="1"/>
  <c r="R1683" i="1"/>
  <c r="E1684" i="1"/>
  <c r="G1684" i="1"/>
  <c r="D1684" i="1"/>
  <c r="N1684" i="1"/>
  <c r="O1684" i="1"/>
  <c r="P1684" i="1"/>
  <c r="Q1684" i="1"/>
  <c r="J1684" i="1"/>
  <c r="K1684" i="1"/>
  <c r="S1684" i="1"/>
  <c r="F1685" i="1"/>
  <c r="R1684" i="1"/>
  <c r="E1685" i="1"/>
  <c r="G1685" i="1"/>
  <c r="D1685" i="1"/>
  <c r="N1685" i="1"/>
  <c r="O1685" i="1"/>
  <c r="P1685" i="1"/>
  <c r="Q1685" i="1"/>
  <c r="J1685" i="1"/>
  <c r="K1685" i="1"/>
  <c r="S1685" i="1"/>
  <c r="F1686" i="1"/>
  <c r="R1685" i="1"/>
  <c r="E1686" i="1"/>
  <c r="G1686" i="1"/>
  <c r="D1686" i="1"/>
  <c r="N1686" i="1"/>
  <c r="O1686" i="1"/>
  <c r="P1686" i="1"/>
  <c r="Q1686" i="1"/>
  <c r="J1686" i="1"/>
  <c r="K1686" i="1"/>
  <c r="S1686" i="1"/>
  <c r="F1687" i="1"/>
  <c r="R1686" i="1"/>
  <c r="E1687" i="1"/>
  <c r="G1687" i="1"/>
  <c r="D1687" i="1"/>
  <c r="N1687" i="1"/>
  <c r="O1687" i="1"/>
  <c r="P1687" i="1"/>
  <c r="Q1687" i="1"/>
  <c r="J1687" i="1"/>
  <c r="K1687" i="1"/>
  <c r="S1687" i="1"/>
  <c r="F1688" i="1"/>
  <c r="R1687" i="1"/>
  <c r="E1688" i="1"/>
  <c r="G1688" i="1"/>
  <c r="D1688" i="1"/>
  <c r="N1688" i="1"/>
  <c r="O1688" i="1"/>
  <c r="P1688" i="1"/>
  <c r="Q1688" i="1"/>
  <c r="J1688" i="1"/>
  <c r="K1688" i="1"/>
  <c r="S1688" i="1"/>
  <c r="F1689" i="1"/>
  <c r="R1688" i="1"/>
  <c r="E1689" i="1"/>
  <c r="G1689" i="1"/>
  <c r="D1689" i="1"/>
  <c r="N1689" i="1"/>
  <c r="O1689" i="1"/>
  <c r="P1689" i="1"/>
  <c r="Q1689" i="1"/>
  <c r="J1689" i="1"/>
  <c r="K1689" i="1"/>
  <c r="S1689" i="1"/>
  <c r="F1690" i="1"/>
  <c r="R1689" i="1"/>
  <c r="E1690" i="1"/>
  <c r="G1690" i="1"/>
  <c r="D1690" i="1"/>
  <c r="N1690" i="1"/>
  <c r="O1690" i="1"/>
  <c r="P1690" i="1"/>
  <c r="Q1690" i="1"/>
  <c r="J1690" i="1"/>
  <c r="K1690" i="1"/>
  <c r="S1690" i="1"/>
  <c r="F1691" i="1"/>
  <c r="R1690" i="1"/>
  <c r="E1691" i="1"/>
  <c r="G1691" i="1"/>
  <c r="D1691" i="1"/>
  <c r="N1691" i="1"/>
  <c r="O1691" i="1"/>
  <c r="P1691" i="1"/>
  <c r="Q1691" i="1"/>
  <c r="J1691" i="1"/>
  <c r="K1691" i="1"/>
  <c r="S1691" i="1"/>
  <c r="F1692" i="1"/>
  <c r="R1691" i="1"/>
  <c r="E1692" i="1"/>
  <c r="G1692" i="1"/>
  <c r="D1692" i="1"/>
  <c r="N1692" i="1"/>
  <c r="O1692" i="1"/>
  <c r="P1692" i="1"/>
  <c r="Q1692" i="1"/>
  <c r="J1692" i="1"/>
  <c r="K1692" i="1"/>
  <c r="S1692" i="1"/>
  <c r="F1693" i="1"/>
  <c r="R1692" i="1"/>
  <c r="E1693" i="1"/>
  <c r="G1693" i="1"/>
  <c r="D1693" i="1"/>
  <c r="N1693" i="1"/>
  <c r="O1693" i="1"/>
  <c r="P1693" i="1"/>
  <c r="Q1693" i="1"/>
  <c r="J1693" i="1"/>
  <c r="K1693" i="1"/>
  <c r="S1693" i="1"/>
  <c r="F1694" i="1"/>
  <c r="R1693" i="1"/>
  <c r="E1694" i="1"/>
  <c r="G1694" i="1"/>
  <c r="D1694" i="1"/>
  <c r="N1694" i="1"/>
  <c r="O1694" i="1"/>
  <c r="P1694" i="1"/>
  <c r="Q1694" i="1"/>
  <c r="J1694" i="1"/>
  <c r="K1694" i="1"/>
  <c r="S1694" i="1"/>
  <c r="F1695" i="1"/>
  <c r="R1694" i="1"/>
  <c r="E1695" i="1"/>
  <c r="G1695" i="1"/>
  <c r="D1695" i="1"/>
  <c r="N1695" i="1"/>
  <c r="O1695" i="1"/>
  <c r="P1695" i="1"/>
  <c r="Q1695" i="1"/>
  <c r="J1695" i="1"/>
  <c r="K1695" i="1"/>
  <c r="S1695" i="1"/>
  <c r="F1696" i="1"/>
  <c r="R1695" i="1"/>
  <c r="E1696" i="1"/>
  <c r="G1696" i="1"/>
  <c r="D1696" i="1"/>
  <c r="N1696" i="1"/>
  <c r="O1696" i="1"/>
  <c r="P1696" i="1"/>
  <c r="Q1696" i="1"/>
  <c r="J1696" i="1"/>
  <c r="K1696" i="1"/>
  <c r="S1696" i="1"/>
  <c r="F1697" i="1"/>
  <c r="R1696" i="1"/>
  <c r="E1697" i="1"/>
  <c r="G1697" i="1"/>
  <c r="D1697" i="1"/>
  <c r="N1697" i="1"/>
  <c r="O1697" i="1"/>
  <c r="P1697" i="1"/>
  <c r="Q1697" i="1"/>
  <c r="J1697" i="1"/>
  <c r="K1697" i="1"/>
  <c r="S1697" i="1"/>
  <c r="F1698" i="1"/>
  <c r="R1697" i="1"/>
  <c r="E1698" i="1"/>
  <c r="G1698" i="1"/>
  <c r="D1698" i="1"/>
  <c r="N1698" i="1"/>
  <c r="O1698" i="1"/>
  <c r="P1698" i="1"/>
  <c r="Q1698" i="1"/>
  <c r="J1698" i="1"/>
  <c r="K1698" i="1"/>
  <c r="S1698" i="1"/>
  <c r="F1699" i="1"/>
  <c r="R1698" i="1"/>
  <c r="E1699" i="1"/>
  <c r="G1699" i="1"/>
  <c r="D1699" i="1"/>
  <c r="N1699" i="1"/>
  <c r="O1699" i="1"/>
  <c r="P1699" i="1"/>
  <c r="Q1699" i="1"/>
  <c r="J1699" i="1"/>
  <c r="K1699" i="1"/>
  <c r="S1699" i="1"/>
  <c r="F1700" i="1"/>
  <c r="R1699" i="1"/>
  <c r="E1700" i="1"/>
  <c r="G1700" i="1"/>
  <c r="D1700" i="1"/>
  <c r="N1700" i="1"/>
  <c r="O1700" i="1"/>
  <c r="P1700" i="1"/>
  <c r="Q1700" i="1"/>
  <c r="J1700" i="1"/>
  <c r="K1700" i="1"/>
  <c r="S1700" i="1"/>
  <c r="F1701" i="1"/>
  <c r="R1700" i="1"/>
  <c r="E1701" i="1"/>
  <c r="G1701" i="1"/>
  <c r="D1701" i="1"/>
  <c r="N1701" i="1"/>
  <c r="O1701" i="1"/>
  <c r="P1701" i="1"/>
  <c r="Q1701" i="1"/>
  <c r="J1701" i="1"/>
  <c r="K1701" i="1"/>
  <c r="S1701" i="1"/>
  <c r="F1702" i="1"/>
  <c r="R1701" i="1"/>
  <c r="E1702" i="1"/>
  <c r="G1702" i="1"/>
  <c r="D1702" i="1"/>
  <c r="N1702" i="1"/>
  <c r="O1702" i="1"/>
  <c r="P1702" i="1"/>
  <c r="Q1702" i="1"/>
  <c r="J1702" i="1"/>
  <c r="K1702" i="1"/>
  <c r="S1702" i="1"/>
  <c r="F1703" i="1"/>
  <c r="R1702" i="1"/>
  <c r="E1703" i="1"/>
  <c r="G1703" i="1"/>
  <c r="D1703" i="1"/>
  <c r="N1703" i="1"/>
  <c r="O1703" i="1"/>
  <c r="P1703" i="1"/>
  <c r="Q1703" i="1"/>
  <c r="J1703" i="1"/>
  <c r="K1703" i="1"/>
  <c r="S1703" i="1"/>
  <c r="F1704" i="1"/>
  <c r="R1703" i="1"/>
  <c r="E1704" i="1"/>
  <c r="G1704" i="1"/>
  <c r="D1704" i="1"/>
  <c r="N1704" i="1"/>
  <c r="O1704" i="1"/>
  <c r="P1704" i="1"/>
  <c r="Q1704" i="1"/>
  <c r="J1704" i="1"/>
  <c r="K1704" i="1"/>
  <c r="S1704" i="1"/>
  <c r="F1705" i="1"/>
  <c r="R1704" i="1"/>
  <c r="E1705" i="1"/>
  <c r="G1705" i="1"/>
  <c r="D1705" i="1"/>
  <c r="N1705" i="1"/>
  <c r="O1705" i="1"/>
  <c r="P1705" i="1"/>
  <c r="Q1705" i="1"/>
  <c r="J1705" i="1"/>
  <c r="K1705" i="1"/>
  <c r="S1705" i="1"/>
  <c r="F1706" i="1"/>
  <c r="R1705" i="1"/>
  <c r="E1706" i="1"/>
  <c r="G1706" i="1"/>
  <c r="D1706" i="1"/>
  <c r="N1706" i="1"/>
  <c r="O1706" i="1"/>
  <c r="P1706" i="1"/>
  <c r="Q1706" i="1"/>
  <c r="J1706" i="1"/>
  <c r="K1706" i="1"/>
  <c r="S1706" i="1"/>
  <c r="F1707" i="1"/>
  <c r="R1706" i="1"/>
  <c r="E1707" i="1"/>
  <c r="G1707" i="1"/>
  <c r="D1707" i="1"/>
  <c r="N1707" i="1"/>
  <c r="O1707" i="1"/>
  <c r="P1707" i="1"/>
  <c r="Q1707" i="1"/>
  <c r="J1707" i="1"/>
  <c r="K1707" i="1"/>
  <c r="S1707" i="1"/>
  <c r="F1708" i="1"/>
  <c r="R1707" i="1"/>
  <c r="E1708" i="1"/>
  <c r="G1708" i="1"/>
  <c r="D1708" i="1"/>
  <c r="N1708" i="1"/>
  <c r="O1708" i="1"/>
  <c r="P1708" i="1"/>
  <c r="Q1708" i="1"/>
  <c r="J1708" i="1"/>
  <c r="K1708" i="1"/>
  <c r="S1708" i="1"/>
  <c r="F1709" i="1"/>
  <c r="R1708" i="1"/>
  <c r="E1709" i="1"/>
  <c r="G1709" i="1"/>
  <c r="D1709" i="1"/>
  <c r="N1709" i="1"/>
  <c r="O1709" i="1"/>
  <c r="P1709" i="1"/>
  <c r="Q1709" i="1"/>
  <c r="J1709" i="1"/>
  <c r="K1709" i="1"/>
  <c r="S1709" i="1"/>
  <c r="F1710" i="1"/>
  <c r="R1709" i="1"/>
  <c r="E1710" i="1"/>
  <c r="G1710" i="1"/>
  <c r="D1710" i="1"/>
  <c r="N1710" i="1"/>
  <c r="O1710" i="1"/>
  <c r="P1710" i="1"/>
  <c r="Q1710" i="1"/>
  <c r="J1710" i="1"/>
  <c r="K1710" i="1"/>
  <c r="S1710" i="1"/>
  <c r="F1711" i="1"/>
  <c r="R1710" i="1"/>
  <c r="E1711" i="1"/>
  <c r="G1711" i="1"/>
  <c r="D1711" i="1"/>
  <c r="N1711" i="1"/>
  <c r="O1711" i="1"/>
  <c r="P1711" i="1"/>
  <c r="Q1711" i="1"/>
  <c r="J1711" i="1"/>
  <c r="K1711" i="1"/>
  <c r="S1711" i="1"/>
  <c r="F1712" i="1"/>
  <c r="R1711" i="1"/>
  <c r="E1712" i="1"/>
  <c r="G1712" i="1"/>
  <c r="D1712" i="1"/>
  <c r="N1712" i="1"/>
  <c r="O1712" i="1"/>
  <c r="P1712" i="1"/>
  <c r="Q1712" i="1"/>
  <c r="J1712" i="1"/>
  <c r="K1712" i="1"/>
  <c r="S1712" i="1"/>
  <c r="F1713" i="1"/>
  <c r="R1712" i="1"/>
  <c r="E1713" i="1"/>
  <c r="G1713" i="1"/>
  <c r="D1713" i="1"/>
  <c r="N1713" i="1"/>
  <c r="O1713" i="1"/>
  <c r="P1713" i="1"/>
  <c r="Q1713" i="1"/>
  <c r="J1713" i="1"/>
  <c r="K1713" i="1"/>
  <c r="S1713" i="1"/>
  <c r="F1714" i="1"/>
  <c r="R1713" i="1"/>
  <c r="E1714" i="1"/>
  <c r="G1714" i="1"/>
  <c r="D1714" i="1"/>
  <c r="N1714" i="1"/>
  <c r="O1714" i="1"/>
  <c r="P1714" i="1"/>
  <c r="Q1714" i="1"/>
  <c r="J1714" i="1"/>
  <c r="K1714" i="1"/>
  <c r="S1714" i="1"/>
  <c r="F1715" i="1"/>
  <c r="R1714" i="1"/>
  <c r="E1715" i="1"/>
  <c r="G1715" i="1"/>
  <c r="D1715" i="1"/>
  <c r="N1715" i="1"/>
  <c r="O1715" i="1"/>
  <c r="P1715" i="1"/>
  <c r="Q1715" i="1"/>
  <c r="J1715" i="1"/>
  <c r="K1715" i="1"/>
  <c r="S1715" i="1"/>
  <c r="F1716" i="1"/>
  <c r="R1715" i="1"/>
  <c r="E1716" i="1"/>
  <c r="G1716" i="1"/>
  <c r="D1716" i="1"/>
  <c r="N1716" i="1"/>
  <c r="O1716" i="1"/>
  <c r="P1716" i="1"/>
  <c r="Q1716" i="1"/>
  <c r="J1716" i="1"/>
  <c r="K1716" i="1"/>
  <c r="S1716" i="1"/>
  <c r="F1717" i="1"/>
  <c r="R1716" i="1"/>
  <c r="E1717" i="1"/>
  <c r="G1717" i="1"/>
  <c r="D1717" i="1"/>
  <c r="N1717" i="1"/>
  <c r="O1717" i="1"/>
  <c r="P1717" i="1"/>
  <c r="Q1717" i="1"/>
  <c r="J1717" i="1"/>
  <c r="K1717" i="1"/>
  <c r="S1717" i="1"/>
  <c r="F1718" i="1"/>
  <c r="R1717" i="1"/>
  <c r="E1718" i="1"/>
  <c r="G1718" i="1"/>
  <c r="D1718" i="1"/>
  <c r="N1718" i="1"/>
  <c r="O1718" i="1"/>
  <c r="P1718" i="1"/>
  <c r="Q1718" i="1"/>
  <c r="J1718" i="1"/>
  <c r="K1718" i="1"/>
  <c r="S1718" i="1"/>
  <c r="F1719" i="1"/>
  <c r="R1718" i="1"/>
  <c r="E1719" i="1"/>
  <c r="G1719" i="1"/>
  <c r="D1719" i="1"/>
  <c r="N1719" i="1"/>
  <c r="O1719" i="1"/>
  <c r="P1719" i="1"/>
  <c r="Q1719" i="1"/>
  <c r="J1719" i="1"/>
  <c r="K1719" i="1"/>
  <c r="S1719" i="1"/>
  <c r="F1720" i="1"/>
  <c r="R1719" i="1"/>
  <c r="E1720" i="1"/>
  <c r="G1720" i="1"/>
  <c r="D1720" i="1"/>
  <c r="N1720" i="1"/>
  <c r="O1720" i="1"/>
  <c r="P1720" i="1"/>
  <c r="Q1720" i="1"/>
  <c r="J1720" i="1"/>
  <c r="K1720" i="1"/>
  <c r="S1720" i="1"/>
  <c r="F1721" i="1"/>
  <c r="R1720" i="1"/>
  <c r="E1721" i="1"/>
  <c r="G1721" i="1"/>
  <c r="D1721" i="1"/>
  <c r="N1721" i="1"/>
  <c r="O1721" i="1"/>
  <c r="P1721" i="1"/>
  <c r="Q1721" i="1"/>
  <c r="J1721" i="1"/>
  <c r="K1721" i="1"/>
  <c r="S1721" i="1"/>
  <c r="F1722" i="1"/>
  <c r="R1721" i="1"/>
  <c r="E1722" i="1"/>
  <c r="G1722" i="1"/>
  <c r="D1722" i="1"/>
  <c r="N1722" i="1"/>
  <c r="O1722" i="1"/>
  <c r="P1722" i="1"/>
  <c r="Q1722" i="1"/>
  <c r="J1722" i="1"/>
  <c r="K1722" i="1"/>
  <c r="S1722" i="1"/>
  <c r="F1723" i="1"/>
  <c r="R1722" i="1"/>
  <c r="E1723" i="1"/>
  <c r="G1723" i="1"/>
  <c r="D1723" i="1"/>
  <c r="N1723" i="1"/>
  <c r="O1723" i="1"/>
  <c r="P1723" i="1"/>
  <c r="Q1723" i="1"/>
  <c r="J1723" i="1"/>
  <c r="K1723" i="1"/>
  <c r="S1723" i="1"/>
  <c r="F1724" i="1"/>
  <c r="R1723" i="1"/>
  <c r="E1724" i="1"/>
  <c r="G1724" i="1"/>
  <c r="D1724" i="1"/>
  <c r="N1724" i="1"/>
  <c r="O1724" i="1"/>
  <c r="P1724" i="1"/>
  <c r="Q1724" i="1"/>
  <c r="J1724" i="1"/>
  <c r="K1724" i="1"/>
  <c r="S1724" i="1"/>
  <c r="F1725" i="1"/>
  <c r="R1724" i="1"/>
  <c r="E1725" i="1"/>
  <c r="G1725" i="1"/>
  <c r="D1725" i="1"/>
  <c r="N1725" i="1"/>
  <c r="O1725" i="1"/>
  <c r="P1725" i="1"/>
  <c r="Q1725" i="1"/>
  <c r="J1725" i="1"/>
  <c r="K1725" i="1"/>
  <c r="S1725" i="1"/>
  <c r="F1726" i="1"/>
  <c r="R1725" i="1"/>
  <c r="E1726" i="1"/>
  <c r="G1726" i="1"/>
  <c r="D1726" i="1"/>
  <c r="N1726" i="1"/>
  <c r="O1726" i="1"/>
  <c r="P1726" i="1"/>
  <c r="Q1726" i="1"/>
  <c r="J1726" i="1"/>
  <c r="K1726" i="1"/>
  <c r="S1726" i="1"/>
  <c r="F1727" i="1"/>
  <c r="R1726" i="1"/>
  <c r="E1727" i="1"/>
  <c r="G1727" i="1"/>
  <c r="D1727" i="1"/>
  <c r="N1727" i="1"/>
  <c r="O1727" i="1"/>
  <c r="P1727" i="1"/>
  <c r="Q1727" i="1"/>
  <c r="J1727" i="1"/>
  <c r="K1727" i="1"/>
  <c r="S1727" i="1"/>
  <c r="F1728" i="1"/>
  <c r="R1727" i="1"/>
  <c r="E1728" i="1"/>
  <c r="G1728" i="1"/>
  <c r="D1728" i="1"/>
  <c r="N1728" i="1"/>
  <c r="O1728" i="1"/>
  <c r="P1728" i="1"/>
  <c r="Q1728" i="1"/>
  <c r="J1728" i="1"/>
  <c r="K1728" i="1"/>
  <c r="S1728" i="1"/>
  <c r="F1729" i="1"/>
  <c r="R1728" i="1"/>
  <c r="E1729" i="1"/>
  <c r="G1729" i="1"/>
  <c r="D1729" i="1"/>
  <c r="N1729" i="1"/>
  <c r="O1729" i="1"/>
  <c r="P1729" i="1"/>
  <c r="Q1729" i="1"/>
  <c r="J1729" i="1"/>
  <c r="K1729" i="1"/>
  <c r="S1729" i="1"/>
  <c r="F1730" i="1"/>
  <c r="R1729" i="1"/>
  <c r="E1730" i="1"/>
  <c r="G1730" i="1"/>
  <c r="D1730" i="1"/>
  <c r="N1730" i="1"/>
  <c r="O1730" i="1"/>
  <c r="P1730" i="1"/>
  <c r="Q1730" i="1"/>
  <c r="J1730" i="1"/>
  <c r="K1730" i="1"/>
  <c r="S1730" i="1"/>
  <c r="F1731" i="1"/>
  <c r="R1730" i="1"/>
  <c r="E1731" i="1"/>
  <c r="G1731" i="1"/>
  <c r="D1731" i="1"/>
  <c r="N1731" i="1"/>
  <c r="O1731" i="1"/>
  <c r="P1731" i="1"/>
  <c r="Q1731" i="1"/>
  <c r="J1731" i="1"/>
  <c r="K1731" i="1"/>
  <c r="S1731" i="1"/>
  <c r="F1732" i="1"/>
  <c r="R1731" i="1"/>
  <c r="E1732" i="1"/>
  <c r="G1732" i="1"/>
  <c r="D1732" i="1"/>
  <c r="N1732" i="1"/>
  <c r="O1732" i="1"/>
  <c r="P1732" i="1"/>
  <c r="Q1732" i="1"/>
  <c r="J1732" i="1"/>
  <c r="K1732" i="1"/>
  <c r="S1732" i="1"/>
  <c r="F1733" i="1"/>
  <c r="R1732" i="1"/>
  <c r="E1733" i="1"/>
  <c r="G1733" i="1"/>
  <c r="D1733" i="1"/>
  <c r="N1733" i="1"/>
  <c r="O1733" i="1"/>
  <c r="P1733" i="1"/>
  <c r="Q1733" i="1"/>
  <c r="J1733" i="1"/>
  <c r="K1733" i="1"/>
  <c r="S1733" i="1"/>
  <c r="F1734" i="1"/>
  <c r="R1733" i="1"/>
  <c r="E1734" i="1"/>
  <c r="G1734" i="1"/>
  <c r="D1734" i="1"/>
  <c r="N1734" i="1"/>
  <c r="O1734" i="1"/>
  <c r="P1734" i="1"/>
  <c r="Q1734" i="1"/>
  <c r="J1734" i="1"/>
  <c r="K1734" i="1"/>
  <c r="S1734" i="1"/>
  <c r="F1735" i="1"/>
  <c r="R1734" i="1"/>
  <c r="E1735" i="1"/>
  <c r="G1735" i="1"/>
  <c r="D1735" i="1"/>
  <c r="N1735" i="1"/>
  <c r="O1735" i="1"/>
  <c r="P1735" i="1"/>
  <c r="Q1735" i="1"/>
  <c r="J1735" i="1"/>
  <c r="K1735" i="1"/>
  <c r="S1735" i="1"/>
  <c r="F1736" i="1"/>
  <c r="R1735" i="1"/>
  <c r="E1736" i="1"/>
  <c r="G1736" i="1"/>
  <c r="D1736" i="1"/>
  <c r="N1736" i="1"/>
  <c r="O1736" i="1"/>
  <c r="P1736" i="1"/>
  <c r="Q1736" i="1"/>
  <c r="J1736" i="1"/>
  <c r="K1736" i="1"/>
  <c r="S1736" i="1"/>
  <c r="F1737" i="1"/>
  <c r="R1736" i="1"/>
  <c r="E1737" i="1"/>
  <c r="G1737" i="1"/>
  <c r="D1737" i="1"/>
  <c r="N1737" i="1"/>
  <c r="O1737" i="1"/>
  <c r="P1737" i="1"/>
  <c r="Q1737" i="1"/>
  <c r="J1737" i="1"/>
  <c r="K1737" i="1"/>
  <c r="S1737" i="1"/>
  <c r="F1738" i="1"/>
  <c r="R1737" i="1"/>
  <c r="E1738" i="1"/>
  <c r="G1738" i="1"/>
  <c r="D1738" i="1"/>
  <c r="N1738" i="1"/>
  <c r="O1738" i="1"/>
  <c r="P1738" i="1"/>
  <c r="Q1738" i="1"/>
  <c r="J1738" i="1"/>
  <c r="K1738" i="1"/>
  <c r="S1738" i="1"/>
  <c r="F1739" i="1"/>
  <c r="R1738" i="1"/>
  <c r="E1739" i="1"/>
  <c r="G1739" i="1"/>
  <c r="D1739" i="1"/>
  <c r="N1739" i="1"/>
  <c r="O1739" i="1"/>
  <c r="P1739" i="1"/>
  <c r="Q1739" i="1"/>
  <c r="J1739" i="1"/>
  <c r="K1739" i="1"/>
  <c r="S1739" i="1"/>
  <c r="F1740" i="1"/>
  <c r="R1739" i="1"/>
  <c r="E1740" i="1"/>
  <c r="G1740" i="1"/>
  <c r="D1740" i="1"/>
  <c r="N1740" i="1"/>
  <c r="O1740" i="1"/>
  <c r="P1740" i="1"/>
  <c r="Q1740" i="1"/>
  <c r="J1740" i="1"/>
  <c r="K1740" i="1"/>
  <c r="S1740" i="1"/>
  <c r="F1741" i="1"/>
  <c r="R1740" i="1"/>
  <c r="E1741" i="1"/>
  <c r="G1741" i="1"/>
  <c r="D1741" i="1"/>
  <c r="N1741" i="1"/>
  <c r="O1741" i="1"/>
  <c r="P1741" i="1"/>
  <c r="Q1741" i="1"/>
  <c r="J1741" i="1"/>
  <c r="K1741" i="1"/>
  <c r="S1741" i="1"/>
  <c r="F1742" i="1"/>
  <c r="R1741" i="1"/>
  <c r="E1742" i="1"/>
  <c r="G1742" i="1"/>
  <c r="D1742" i="1"/>
  <c r="N1742" i="1"/>
  <c r="O1742" i="1"/>
  <c r="P1742" i="1"/>
  <c r="Q1742" i="1"/>
  <c r="J1742" i="1"/>
  <c r="K1742" i="1"/>
  <c r="S1742" i="1"/>
  <c r="F1743" i="1"/>
  <c r="R1742" i="1"/>
  <c r="E1743" i="1"/>
  <c r="G1743" i="1"/>
  <c r="D1743" i="1"/>
  <c r="N1743" i="1"/>
  <c r="O1743" i="1"/>
  <c r="P1743" i="1"/>
  <c r="Q1743" i="1"/>
  <c r="J1743" i="1"/>
  <c r="K1743" i="1"/>
  <c r="S1743" i="1"/>
  <c r="F1744" i="1"/>
  <c r="R1743" i="1"/>
  <c r="E1744" i="1"/>
  <c r="G1744" i="1"/>
  <c r="D1744" i="1"/>
  <c r="N1744" i="1"/>
  <c r="O1744" i="1"/>
  <c r="P1744" i="1"/>
  <c r="Q1744" i="1"/>
  <c r="J1744" i="1"/>
  <c r="K1744" i="1"/>
  <c r="S1744" i="1"/>
  <c r="F1745" i="1"/>
  <c r="R1744" i="1"/>
  <c r="E1745" i="1"/>
  <c r="G1745" i="1"/>
  <c r="D1745" i="1"/>
  <c r="N1745" i="1"/>
  <c r="O1745" i="1"/>
  <c r="P1745" i="1"/>
  <c r="Q1745" i="1"/>
  <c r="J1745" i="1"/>
  <c r="K1745" i="1"/>
  <c r="S1745" i="1"/>
  <c r="F1746" i="1"/>
  <c r="R1745" i="1"/>
  <c r="E1746" i="1"/>
  <c r="G1746" i="1"/>
  <c r="D1746" i="1"/>
  <c r="N1746" i="1"/>
  <c r="O1746" i="1"/>
  <c r="P1746" i="1"/>
  <c r="Q1746" i="1"/>
  <c r="J1746" i="1"/>
  <c r="K1746" i="1"/>
  <c r="S1746" i="1"/>
  <c r="F1747" i="1"/>
  <c r="R1746" i="1"/>
  <c r="E1747" i="1"/>
  <c r="G1747" i="1"/>
  <c r="D1747" i="1"/>
  <c r="N1747" i="1"/>
  <c r="O1747" i="1"/>
  <c r="P1747" i="1"/>
  <c r="Q1747" i="1"/>
  <c r="J1747" i="1"/>
  <c r="K1747" i="1"/>
  <c r="S1747" i="1"/>
  <c r="F1748" i="1"/>
  <c r="R1747" i="1"/>
  <c r="E1748" i="1"/>
  <c r="G1748" i="1"/>
  <c r="D1748" i="1"/>
  <c r="N1748" i="1"/>
  <c r="O1748" i="1"/>
  <c r="P1748" i="1"/>
  <c r="Q1748" i="1"/>
  <c r="J1748" i="1"/>
  <c r="K1748" i="1"/>
  <c r="S1748" i="1"/>
  <c r="F1749" i="1"/>
  <c r="R1748" i="1"/>
  <c r="E1749" i="1"/>
  <c r="G1749" i="1"/>
  <c r="D1749" i="1"/>
  <c r="N1749" i="1"/>
  <c r="O1749" i="1"/>
  <c r="P1749" i="1"/>
  <c r="Q1749" i="1"/>
  <c r="J1749" i="1"/>
  <c r="K1749" i="1"/>
  <c r="S1749" i="1"/>
  <c r="F1750" i="1"/>
  <c r="R1749" i="1"/>
  <c r="E1750" i="1"/>
  <c r="G1750" i="1"/>
  <c r="D1750" i="1"/>
  <c r="N1750" i="1"/>
  <c r="O1750" i="1"/>
  <c r="P1750" i="1"/>
  <c r="Q1750" i="1"/>
  <c r="J1750" i="1"/>
  <c r="K1750" i="1"/>
  <c r="S1750" i="1"/>
  <c r="F1751" i="1"/>
  <c r="R1750" i="1"/>
  <c r="E1751" i="1"/>
  <c r="G1751" i="1"/>
  <c r="D1751" i="1"/>
  <c r="N1751" i="1"/>
  <c r="O1751" i="1"/>
  <c r="P1751" i="1"/>
  <c r="Q1751" i="1"/>
  <c r="J1751" i="1"/>
  <c r="K1751" i="1"/>
  <c r="S1751" i="1"/>
  <c r="F1752" i="1"/>
  <c r="R1751" i="1"/>
  <c r="E1752" i="1"/>
  <c r="G1752" i="1"/>
  <c r="D1752" i="1"/>
  <c r="N1752" i="1"/>
  <c r="O1752" i="1"/>
  <c r="P1752" i="1"/>
  <c r="Q1752" i="1"/>
  <c r="J1752" i="1"/>
  <c r="K1752" i="1"/>
  <c r="S1752" i="1"/>
  <c r="F1753" i="1"/>
  <c r="R1752" i="1"/>
  <c r="E1753" i="1"/>
  <c r="G1753" i="1"/>
  <c r="D1753" i="1"/>
  <c r="N1753" i="1"/>
  <c r="O1753" i="1"/>
  <c r="P1753" i="1"/>
  <c r="Q1753" i="1"/>
  <c r="J1753" i="1"/>
  <c r="K1753" i="1"/>
  <c r="S1753" i="1"/>
  <c r="F1754" i="1"/>
  <c r="R1753" i="1"/>
  <c r="E1754" i="1"/>
  <c r="G1754" i="1"/>
  <c r="D1754" i="1"/>
  <c r="N1754" i="1"/>
  <c r="O1754" i="1"/>
  <c r="P1754" i="1"/>
  <c r="Q1754" i="1"/>
  <c r="J1754" i="1"/>
  <c r="K1754" i="1"/>
  <c r="S1754" i="1"/>
  <c r="F1755" i="1"/>
  <c r="R1754" i="1"/>
  <c r="E1755" i="1"/>
  <c r="G1755" i="1"/>
  <c r="D1755" i="1"/>
  <c r="N1755" i="1"/>
  <c r="O1755" i="1"/>
  <c r="P1755" i="1"/>
  <c r="Q1755" i="1"/>
  <c r="J1755" i="1"/>
  <c r="K1755" i="1"/>
  <c r="S1755" i="1"/>
  <c r="F1756" i="1"/>
  <c r="R1755" i="1"/>
  <c r="E1756" i="1"/>
  <c r="G1756" i="1"/>
  <c r="D1756" i="1"/>
  <c r="N1756" i="1"/>
  <c r="O1756" i="1"/>
  <c r="P1756" i="1"/>
  <c r="Q1756" i="1"/>
  <c r="J1756" i="1"/>
  <c r="K1756" i="1"/>
  <c r="S1756" i="1"/>
  <c r="F1757" i="1"/>
  <c r="R1756" i="1"/>
  <c r="E1757" i="1"/>
  <c r="G1757" i="1"/>
  <c r="D1757" i="1"/>
  <c r="N1757" i="1"/>
  <c r="O1757" i="1"/>
  <c r="P1757" i="1"/>
  <c r="Q1757" i="1"/>
  <c r="J1757" i="1"/>
  <c r="K1757" i="1"/>
  <c r="S1757" i="1"/>
  <c r="F1758" i="1"/>
  <c r="R1757" i="1"/>
  <c r="E1758" i="1"/>
  <c r="G1758" i="1"/>
  <c r="D1758" i="1"/>
  <c r="N1758" i="1"/>
  <c r="O1758" i="1"/>
  <c r="P1758" i="1"/>
  <c r="Q1758" i="1"/>
  <c r="J1758" i="1"/>
  <c r="K1758" i="1"/>
  <c r="S1758" i="1"/>
  <c r="F1759" i="1"/>
  <c r="R1758" i="1"/>
  <c r="E1759" i="1"/>
  <c r="G1759" i="1"/>
  <c r="D1759" i="1"/>
  <c r="N1759" i="1"/>
  <c r="O1759" i="1"/>
  <c r="P1759" i="1"/>
  <c r="Q1759" i="1"/>
  <c r="J1759" i="1"/>
  <c r="K1759" i="1"/>
  <c r="S1759" i="1"/>
  <c r="F1760" i="1"/>
  <c r="R1759" i="1"/>
  <c r="E1760" i="1"/>
  <c r="G1760" i="1"/>
  <c r="D1760" i="1"/>
  <c r="N1760" i="1"/>
  <c r="O1760" i="1"/>
  <c r="P1760" i="1"/>
  <c r="Q1760" i="1"/>
  <c r="J1760" i="1"/>
  <c r="K1760" i="1"/>
  <c r="S1760" i="1"/>
  <c r="F1761" i="1"/>
  <c r="R1760" i="1"/>
  <c r="E1761" i="1"/>
  <c r="G1761" i="1"/>
  <c r="D1761" i="1"/>
  <c r="N1761" i="1"/>
  <c r="O1761" i="1"/>
  <c r="P1761" i="1"/>
  <c r="Q1761" i="1"/>
  <c r="J1761" i="1"/>
  <c r="K1761" i="1"/>
  <c r="S1761" i="1"/>
  <c r="F1762" i="1"/>
  <c r="R1761" i="1"/>
  <c r="E1762" i="1"/>
  <c r="G1762" i="1"/>
  <c r="D1762" i="1"/>
  <c r="N1762" i="1"/>
  <c r="O1762" i="1"/>
  <c r="P1762" i="1"/>
  <c r="Q1762" i="1"/>
  <c r="J1762" i="1"/>
  <c r="K1762" i="1"/>
  <c r="S1762" i="1"/>
  <c r="F1763" i="1"/>
  <c r="R1762" i="1"/>
  <c r="E1763" i="1"/>
  <c r="G1763" i="1"/>
  <c r="D1763" i="1"/>
  <c r="N1763" i="1"/>
  <c r="O1763" i="1"/>
  <c r="P1763" i="1"/>
  <c r="Q1763" i="1"/>
  <c r="J1763" i="1"/>
  <c r="K1763" i="1"/>
  <c r="S1763" i="1"/>
  <c r="F1764" i="1"/>
  <c r="R1763" i="1"/>
  <c r="E1764" i="1"/>
  <c r="G1764" i="1"/>
  <c r="D1764" i="1"/>
  <c r="N1764" i="1"/>
  <c r="O1764" i="1"/>
  <c r="P1764" i="1"/>
  <c r="Q1764" i="1"/>
  <c r="J1764" i="1"/>
  <c r="K1764" i="1"/>
  <c r="S1764" i="1"/>
  <c r="F1765" i="1"/>
  <c r="R1764" i="1"/>
  <c r="E1765" i="1"/>
  <c r="G1765" i="1"/>
  <c r="D1765" i="1"/>
  <c r="N1765" i="1"/>
  <c r="O1765" i="1"/>
  <c r="P1765" i="1"/>
  <c r="Q1765" i="1"/>
  <c r="J1765" i="1"/>
  <c r="K1765" i="1"/>
  <c r="S1765" i="1"/>
  <c r="F1766" i="1"/>
  <c r="R1765" i="1"/>
  <c r="E1766" i="1"/>
  <c r="G1766" i="1"/>
  <c r="D1766" i="1"/>
  <c r="N1766" i="1"/>
  <c r="O1766" i="1"/>
  <c r="P1766" i="1"/>
  <c r="Q1766" i="1"/>
  <c r="J1766" i="1"/>
  <c r="K1766" i="1"/>
  <c r="S1766" i="1"/>
  <c r="F1767" i="1"/>
  <c r="R1766" i="1"/>
  <c r="E1767" i="1"/>
  <c r="G1767" i="1"/>
  <c r="D1767" i="1"/>
  <c r="N1767" i="1"/>
  <c r="O1767" i="1"/>
  <c r="P1767" i="1"/>
  <c r="Q1767" i="1"/>
  <c r="J1767" i="1"/>
  <c r="K1767" i="1"/>
  <c r="S1767" i="1"/>
  <c r="F1768" i="1"/>
  <c r="R1767" i="1"/>
  <c r="E1768" i="1"/>
  <c r="G1768" i="1"/>
  <c r="D1768" i="1"/>
  <c r="N1768" i="1"/>
  <c r="O1768" i="1"/>
  <c r="P1768" i="1"/>
  <c r="Q1768" i="1"/>
  <c r="J1768" i="1"/>
  <c r="K1768" i="1"/>
  <c r="S1768" i="1"/>
  <c r="F1769" i="1"/>
  <c r="R1768" i="1"/>
  <c r="E1769" i="1"/>
  <c r="G1769" i="1"/>
  <c r="D1769" i="1"/>
  <c r="N1769" i="1"/>
  <c r="O1769" i="1"/>
  <c r="P1769" i="1"/>
  <c r="Q1769" i="1"/>
  <c r="J1769" i="1"/>
  <c r="K1769" i="1"/>
  <c r="S1769" i="1"/>
  <c r="F1770" i="1"/>
  <c r="R1769" i="1"/>
  <c r="E1770" i="1"/>
  <c r="G1770" i="1"/>
  <c r="D1770" i="1"/>
  <c r="N1770" i="1"/>
  <c r="O1770" i="1"/>
  <c r="P1770" i="1"/>
  <c r="Q1770" i="1"/>
  <c r="J1770" i="1"/>
  <c r="K1770" i="1"/>
  <c r="S1770" i="1"/>
  <c r="F1771" i="1"/>
  <c r="R1770" i="1"/>
  <c r="E1771" i="1"/>
  <c r="G1771" i="1"/>
  <c r="D1771" i="1"/>
  <c r="N1771" i="1"/>
  <c r="O1771" i="1"/>
  <c r="P1771" i="1"/>
  <c r="Q1771" i="1"/>
  <c r="J1771" i="1"/>
  <c r="K1771" i="1"/>
  <c r="S1771" i="1"/>
  <c r="F1772" i="1"/>
  <c r="R1771" i="1"/>
  <c r="E1772" i="1"/>
  <c r="G1772" i="1"/>
  <c r="D1772" i="1"/>
  <c r="N1772" i="1"/>
  <c r="O1772" i="1"/>
  <c r="P1772" i="1"/>
  <c r="Q1772" i="1"/>
  <c r="J1772" i="1"/>
  <c r="K1772" i="1"/>
  <c r="S1772" i="1"/>
  <c r="F1773" i="1"/>
  <c r="R1772" i="1"/>
  <c r="E1773" i="1"/>
  <c r="G1773" i="1"/>
  <c r="D1773" i="1"/>
  <c r="N1773" i="1"/>
  <c r="O1773" i="1"/>
  <c r="P1773" i="1"/>
  <c r="Q1773" i="1"/>
  <c r="J1773" i="1"/>
  <c r="K1773" i="1"/>
  <c r="S1773" i="1"/>
  <c r="F1774" i="1"/>
  <c r="R1773" i="1"/>
  <c r="E1774" i="1"/>
  <c r="G1774" i="1"/>
  <c r="D1774" i="1"/>
  <c r="N1774" i="1"/>
  <c r="O1774" i="1"/>
  <c r="P1774" i="1"/>
  <c r="Q1774" i="1"/>
  <c r="J1774" i="1"/>
  <c r="K1774" i="1"/>
  <c r="S1774" i="1"/>
  <c r="F1775" i="1"/>
  <c r="R1774" i="1"/>
  <c r="E1775" i="1"/>
  <c r="G1775" i="1"/>
  <c r="D1775" i="1"/>
  <c r="N1775" i="1"/>
  <c r="O1775" i="1"/>
  <c r="P1775" i="1"/>
  <c r="Q1775" i="1"/>
  <c r="J1775" i="1"/>
  <c r="K1775" i="1"/>
  <c r="S1775" i="1"/>
  <c r="F1776" i="1"/>
  <c r="R1775" i="1"/>
  <c r="E1776" i="1"/>
  <c r="G1776" i="1"/>
  <c r="D1776" i="1"/>
  <c r="N1776" i="1"/>
  <c r="O1776" i="1"/>
  <c r="P1776" i="1"/>
  <c r="Q1776" i="1"/>
  <c r="J1776" i="1"/>
  <c r="K1776" i="1"/>
  <c r="S1776" i="1"/>
  <c r="F1777" i="1"/>
  <c r="R1776" i="1"/>
  <c r="E1777" i="1"/>
  <c r="G1777" i="1"/>
  <c r="D1777" i="1"/>
  <c r="N1777" i="1"/>
  <c r="O1777" i="1"/>
  <c r="P1777" i="1"/>
  <c r="Q1777" i="1"/>
  <c r="J1777" i="1"/>
  <c r="K1777" i="1"/>
  <c r="S1777" i="1"/>
  <c r="F1778" i="1"/>
  <c r="R1777" i="1"/>
  <c r="E1778" i="1"/>
  <c r="G1778" i="1"/>
  <c r="D1778" i="1"/>
  <c r="N1778" i="1"/>
  <c r="O1778" i="1"/>
  <c r="P1778" i="1"/>
  <c r="Q1778" i="1"/>
  <c r="J1778" i="1"/>
  <c r="K1778" i="1"/>
  <c r="S1778" i="1"/>
  <c r="F1779" i="1"/>
  <c r="R1778" i="1"/>
  <c r="E1779" i="1"/>
  <c r="G1779" i="1"/>
  <c r="D1779" i="1"/>
  <c r="N1779" i="1"/>
  <c r="O1779" i="1"/>
  <c r="P1779" i="1"/>
  <c r="Q1779" i="1"/>
  <c r="J1779" i="1"/>
  <c r="K1779" i="1"/>
  <c r="S1779" i="1"/>
  <c r="F1780" i="1"/>
  <c r="R1779" i="1"/>
  <c r="E1780" i="1"/>
  <c r="G1780" i="1"/>
  <c r="D1780" i="1"/>
  <c r="N1780" i="1"/>
  <c r="O1780" i="1"/>
  <c r="P1780" i="1"/>
  <c r="Q1780" i="1"/>
  <c r="J1780" i="1"/>
  <c r="K1780" i="1"/>
  <c r="S1780" i="1"/>
  <c r="F1781" i="1"/>
  <c r="R1780" i="1"/>
  <c r="E1781" i="1"/>
  <c r="G1781" i="1"/>
  <c r="D1781" i="1"/>
  <c r="N1781" i="1"/>
  <c r="O1781" i="1"/>
  <c r="P1781" i="1"/>
  <c r="Q1781" i="1"/>
  <c r="J1781" i="1"/>
  <c r="K1781" i="1"/>
  <c r="S1781" i="1"/>
  <c r="F1782" i="1"/>
  <c r="R1781" i="1"/>
  <c r="E1782" i="1"/>
  <c r="G1782" i="1"/>
  <c r="D1782" i="1"/>
  <c r="N1782" i="1"/>
  <c r="O1782" i="1"/>
  <c r="P1782" i="1"/>
  <c r="Q1782" i="1"/>
  <c r="J1782" i="1"/>
  <c r="K1782" i="1"/>
  <c r="S1782" i="1"/>
  <c r="F1783" i="1"/>
  <c r="R1782" i="1"/>
  <c r="E1783" i="1"/>
  <c r="G1783" i="1"/>
  <c r="D1783" i="1"/>
  <c r="N1783" i="1"/>
  <c r="O1783" i="1"/>
  <c r="P1783" i="1"/>
  <c r="Q1783" i="1"/>
  <c r="J1783" i="1"/>
  <c r="K1783" i="1"/>
  <c r="S1783" i="1"/>
  <c r="F1784" i="1"/>
  <c r="R1783" i="1"/>
  <c r="E1784" i="1"/>
  <c r="G1784" i="1"/>
  <c r="D1784" i="1"/>
  <c r="N1784" i="1"/>
  <c r="O1784" i="1"/>
  <c r="P1784" i="1"/>
  <c r="Q1784" i="1"/>
  <c r="J1784" i="1"/>
  <c r="K1784" i="1"/>
  <c r="S1784" i="1"/>
  <c r="F1785" i="1"/>
  <c r="R1784" i="1"/>
  <c r="E1785" i="1"/>
  <c r="G1785" i="1"/>
  <c r="D1785" i="1"/>
  <c r="N1785" i="1"/>
  <c r="O1785" i="1"/>
  <c r="P1785" i="1"/>
  <c r="Q1785" i="1"/>
  <c r="J1785" i="1"/>
  <c r="K1785" i="1"/>
  <c r="S1785" i="1"/>
  <c r="F1786" i="1"/>
  <c r="R1785" i="1"/>
  <c r="E1786" i="1"/>
  <c r="G1786" i="1"/>
  <c r="D1786" i="1"/>
  <c r="N1786" i="1"/>
  <c r="O1786" i="1"/>
  <c r="P1786" i="1"/>
  <c r="Q1786" i="1"/>
  <c r="J1786" i="1"/>
  <c r="K1786" i="1"/>
  <c r="S1786" i="1"/>
  <c r="F1787" i="1"/>
  <c r="R1786" i="1"/>
  <c r="E1787" i="1"/>
  <c r="G1787" i="1"/>
  <c r="D1787" i="1"/>
  <c r="N1787" i="1"/>
  <c r="O1787" i="1"/>
  <c r="P1787" i="1"/>
  <c r="Q1787" i="1"/>
  <c r="J1787" i="1"/>
  <c r="K1787" i="1"/>
  <c r="S1787" i="1"/>
  <c r="F1788" i="1"/>
  <c r="R1787" i="1"/>
  <c r="E1788" i="1"/>
  <c r="G1788" i="1"/>
  <c r="D1788" i="1"/>
  <c r="N1788" i="1"/>
  <c r="O1788" i="1"/>
  <c r="P1788" i="1"/>
  <c r="Q1788" i="1"/>
  <c r="J1788" i="1"/>
  <c r="K1788" i="1"/>
  <c r="S1788" i="1"/>
  <c r="F1789" i="1"/>
  <c r="R1788" i="1"/>
  <c r="E1789" i="1"/>
  <c r="G1789" i="1"/>
  <c r="D1789" i="1"/>
  <c r="N1789" i="1"/>
  <c r="O1789" i="1"/>
  <c r="P1789" i="1"/>
  <c r="Q1789" i="1"/>
  <c r="J1789" i="1"/>
  <c r="K1789" i="1"/>
  <c r="S1789" i="1"/>
  <c r="F1790" i="1"/>
  <c r="R1789" i="1"/>
  <c r="E1790" i="1"/>
  <c r="G1790" i="1"/>
  <c r="D1790" i="1"/>
  <c r="N1790" i="1"/>
  <c r="O1790" i="1"/>
  <c r="P1790" i="1"/>
  <c r="Q1790" i="1"/>
  <c r="J1790" i="1"/>
  <c r="K1790" i="1"/>
  <c r="S1790" i="1"/>
  <c r="F1791" i="1"/>
  <c r="R1790" i="1"/>
  <c r="E1791" i="1"/>
  <c r="G1791" i="1"/>
  <c r="D1791" i="1"/>
  <c r="N1791" i="1"/>
  <c r="O1791" i="1"/>
  <c r="P1791" i="1"/>
  <c r="Q1791" i="1"/>
  <c r="J1791" i="1"/>
  <c r="K1791" i="1"/>
  <c r="S1791" i="1"/>
  <c r="F1792" i="1"/>
  <c r="R1791" i="1"/>
  <c r="E1792" i="1"/>
  <c r="G1792" i="1"/>
  <c r="D1792" i="1"/>
  <c r="N1792" i="1"/>
  <c r="O1792" i="1"/>
  <c r="P1792" i="1"/>
  <c r="Q1792" i="1"/>
  <c r="J1792" i="1"/>
  <c r="K1792" i="1"/>
  <c r="S1792" i="1"/>
  <c r="F1793" i="1"/>
  <c r="R1792" i="1"/>
  <c r="E1793" i="1"/>
  <c r="G1793" i="1"/>
  <c r="D1793" i="1"/>
  <c r="N1793" i="1"/>
  <c r="O1793" i="1"/>
  <c r="P1793" i="1"/>
  <c r="Q1793" i="1"/>
  <c r="J1793" i="1"/>
  <c r="K1793" i="1"/>
  <c r="S1793" i="1"/>
  <c r="F1794" i="1"/>
  <c r="R1793" i="1"/>
  <c r="E1794" i="1"/>
  <c r="G1794" i="1"/>
  <c r="D1794" i="1"/>
  <c r="N1794" i="1"/>
  <c r="O1794" i="1"/>
  <c r="P1794" i="1"/>
  <c r="Q1794" i="1"/>
  <c r="J1794" i="1"/>
  <c r="K1794" i="1"/>
  <c r="S1794" i="1"/>
  <c r="F1795" i="1"/>
  <c r="R1794" i="1"/>
  <c r="E1795" i="1"/>
  <c r="G1795" i="1"/>
  <c r="D1795" i="1"/>
  <c r="N1795" i="1"/>
  <c r="O1795" i="1"/>
  <c r="P1795" i="1"/>
  <c r="Q1795" i="1"/>
  <c r="J1795" i="1"/>
  <c r="K1795" i="1"/>
  <c r="S1795" i="1"/>
  <c r="F1796" i="1"/>
  <c r="R1795" i="1"/>
  <c r="E1796" i="1"/>
  <c r="G1796" i="1"/>
  <c r="D1796" i="1"/>
  <c r="N1796" i="1"/>
  <c r="O1796" i="1"/>
  <c r="P1796" i="1"/>
  <c r="Q1796" i="1"/>
  <c r="J1796" i="1"/>
  <c r="K1796" i="1"/>
  <c r="S1796" i="1"/>
  <c r="F1797" i="1"/>
  <c r="R1796" i="1"/>
  <c r="E1797" i="1"/>
  <c r="G1797" i="1"/>
  <c r="D1797" i="1"/>
  <c r="N1797" i="1"/>
  <c r="O1797" i="1"/>
  <c r="P1797" i="1"/>
  <c r="Q1797" i="1"/>
  <c r="J1797" i="1"/>
  <c r="K1797" i="1"/>
  <c r="S1797" i="1"/>
  <c r="F1798" i="1"/>
  <c r="R1797" i="1"/>
  <c r="E1798" i="1"/>
  <c r="G1798" i="1"/>
  <c r="D1798" i="1"/>
  <c r="N1798" i="1"/>
  <c r="O1798" i="1"/>
  <c r="P1798" i="1"/>
  <c r="Q1798" i="1"/>
  <c r="J1798" i="1"/>
  <c r="K1798" i="1"/>
  <c r="S1798" i="1"/>
  <c r="F1799" i="1"/>
  <c r="R1798" i="1"/>
  <c r="E1799" i="1"/>
  <c r="G1799" i="1"/>
  <c r="D1799" i="1"/>
  <c r="N1799" i="1"/>
  <c r="O1799" i="1"/>
  <c r="P1799" i="1"/>
  <c r="Q1799" i="1"/>
  <c r="J1799" i="1"/>
  <c r="K1799" i="1"/>
  <c r="S1799" i="1"/>
  <c r="F1800" i="1"/>
  <c r="R1799" i="1"/>
  <c r="E1800" i="1"/>
  <c r="G1800" i="1"/>
  <c r="D1800" i="1"/>
  <c r="N1800" i="1"/>
  <c r="O1800" i="1"/>
  <c r="P1800" i="1"/>
  <c r="Q1800" i="1"/>
  <c r="J1800" i="1"/>
  <c r="K1800" i="1"/>
  <c r="S1800" i="1"/>
  <c r="F1801" i="1"/>
  <c r="R1800" i="1"/>
  <c r="E1801" i="1"/>
  <c r="G1801" i="1"/>
  <c r="D1801" i="1"/>
  <c r="N1801" i="1"/>
  <c r="O1801" i="1"/>
  <c r="P1801" i="1"/>
  <c r="Q1801" i="1"/>
  <c r="J1801" i="1"/>
  <c r="K1801" i="1"/>
  <c r="S1801" i="1"/>
  <c r="F1802" i="1"/>
  <c r="R1801" i="1"/>
  <c r="E1802" i="1"/>
  <c r="G1802" i="1"/>
  <c r="D1802" i="1"/>
  <c r="N1802" i="1"/>
  <c r="O1802" i="1"/>
  <c r="P1802" i="1"/>
  <c r="Q1802" i="1"/>
  <c r="J1802" i="1"/>
  <c r="K1802" i="1"/>
  <c r="S1802" i="1"/>
  <c r="F1803" i="1"/>
  <c r="R1802" i="1"/>
  <c r="E1803" i="1"/>
  <c r="G1803" i="1"/>
  <c r="D1803" i="1"/>
  <c r="N1803" i="1"/>
  <c r="O1803" i="1"/>
  <c r="P1803" i="1"/>
  <c r="Q1803" i="1"/>
  <c r="J1803" i="1"/>
  <c r="K1803" i="1"/>
  <c r="S1803" i="1"/>
  <c r="F1804" i="1"/>
  <c r="R1803" i="1"/>
  <c r="E1804" i="1"/>
  <c r="G1804" i="1"/>
  <c r="D1804" i="1"/>
  <c r="N1804" i="1"/>
  <c r="O1804" i="1"/>
  <c r="P1804" i="1"/>
  <c r="Q1804" i="1"/>
  <c r="J1804" i="1"/>
  <c r="K1804" i="1"/>
  <c r="S1804" i="1"/>
  <c r="F1805" i="1"/>
  <c r="R1804" i="1"/>
  <c r="E1805" i="1"/>
  <c r="G1805" i="1"/>
  <c r="D1805" i="1"/>
  <c r="N1805" i="1"/>
  <c r="O1805" i="1"/>
  <c r="P1805" i="1"/>
  <c r="Q1805" i="1"/>
  <c r="J1805" i="1"/>
  <c r="K1805" i="1"/>
  <c r="S1805" i="1"/>
  <c r="F1806" i="1"/>
  <c r="R1805" i="1"/>
  <c r="E1806" i="1"/>
  <c r="G1806" i="1"/>
  <c r="D1806" i="1"/>
  <c r="N1806" i="1"/>
  <c r="O1806" i="1"/>
  <c r="P1806" i="1"/>
  <c r="Q1806" i="1"/>
  <c r="J1806" i="1"/>
  <c r="K1806" i="1"/>
  <c r="S1806" i="1"/>
  <c r="F1807" i="1"/>
  <c r="R1806" i="1"/>
  <c r="E1807" i="1"/>
  <c r="G1807" i="1"/>
  <c r="D1807" i="1"/>
  <c r="N1807" i="1"/>
  <c r="O1807" i="1"/>
  <c r="P1807" i="1"/>
  <c r="Q1807" i="1"/>
  <c r="J1807" i="1"/>
  <c r="K1807" i="1"/>
  <c r="S1807" i="1"/>
  <c r="F1808" i="1"/>
  <c r="R1807" i="1"/>
  <c r="E1808" i="1"/>
  <c r="G1808" i="1"/>
  <c r="D1808" i="1"/>
  <c r="N1808" i="1"/>
  <c r="O1808" i="1"/>
  <c r="P1808" i="1"/>
  <c r="Q1808" i="1"/>
  <c r="J1808" i="1"/>
  <c r="K1808" i="1"/>
  <c r="S1808" i="1"/>
  <c r="F1809" i="1"/>
  <c r="R1808" i="1"/>
  <c r="E1809" i="1"/>
  <c r="G1809" i="1"/>
  <c r="D1809" i="1"/>
  <c r="N1809" i="1"/>
  <c r="O1809" i="1"/>
  <c r="P1809" i="1"/>
  <c r="Q1809" i="1"/>
  <c r="J1809" i="1"/>
  <c r="K1809" i="1"/>
  <c r="S1809" i="1"/>
  <c r="F1810" i="1"/>
  <c r="R1809" i="1"/>
  <c r="E1810" i="1"/>
  <c r="G1810" i="1"/>
  <c r="D1810" i="1"/>
  <c r="N1810" i="1"/>
  <c r="O1810" i="1"/>
  <c r="P1810" i="1"/>
  <c r="Q1810" i="1"/>
  <c r="J1810" i="1"/>
  <c r="K1810" i="1"/>
  <c r="S1810" i="1"/>
  <c r="F1811" i="1"/>
  <c r="R1810" i="1"/>
  <c r="E1811" i="1"/>
  <c r="G1811" i="1"/>
  <c r="D1811" i="1"/>
  <c r="N1811" i="1"/>
  <c r="O1811" i="1"/>
  <c r="P1811" i="1"/>
  <c r="Q1811" i="1"/>
  <c r="J1811" i="1"/>
  <c r="K1811" i="1"/>
  <c r="S1811" i="1"/>
  <c r="F1812" i="1"/>
  <c r="R1811" i="1"/>
  <c r="E1812" i="1"/>
  <c r="G1812" i="1"/>
  <c r="D1812" i="1"/>
  <c r="N1812" i="1"/>
  <c r="O1812" i="1"/>
  <c r="P1812" i="1"/>
  <c r="Q1812" i="1"/>
  <c r="J1812" i="1"/>
  <c r="K1812" i="1"/>
  <c r="S1812" i="1"/>
  <c r="F1813" i="1"/>
  <c r="R1812" i="1"/>
  <c r="E1813" i="1"/>
  <c r="G1813" i="1"/>
  <c r="D1813" i="1"/>
  <c r="N1813" i="1"/>
  <c r="O1813" i="1"/>
  <c r="P1813" i="1"/>
  <c r="Q1813" i="1"/>
  <c r="J1813" i="1"/>
  <c r="K1813" i="1"/>
  <c r="S1813" i="1"/>
  <c r="F1814" i="1"/>
  <c r="R1813" i="1"/>
  <c r="E1814" i="1"/>
  <c r="G1814" i="1"/>
  <c r="D1814" i="1"/>
  <c r="N1814" i="1"/>
  <c r="O1814" i="1"/>
  <c r="P1814" i="1"/>
  <c r="Q1814" i="1"/>
  <c r="J1814" i="1"/>
  <c r="K1814" i="1"/>
  <c r="S1814" i="1"/>
  <c r="F1815" i="1"/>
  <c r="R1814" i="1"/>
  <c r="E1815" i="1"/>
  <c r="G1815" i="1"/>
  <c r="D1815" i="1"/>
  <c r="N1815" i="1"/>
  <c r="O1815" i="1"/>
  <c r="P1815" i="1"/>
  <c r="Q1815" i="1"/>
  <c r="J1815" i="1"/>
  <c r="K1815" i="1"/>
  <c r="S1815" i="1"/>
  <c r="F1816" i="1"/>
  <c r="R1815" i="1"/>
  <c r="E1816" i="1"/>
  <c r="G1816" i="1"/>
  <c r="D1816" i="1"/>
  <c r="N1816" i="1"/>
  <c r="O1816" i="1"/>
  <c r="P1816" i="1"/>
  <c r="Q1816" i="1"/>
  <c r="J1816" i="1"/>
  <c r="K1816" i="1"/>
  <c r="S1816" i="1"/>
  <c r="F1817" i="1"/>
  <c r="R1816" i="1"/>
  <c r="E1817" i="1"/>
  <c r="G1817" i="1"/>
  <c r="D1817" i="1"/>
  <c r="N1817" i="1"/>
  <c r="O1817" i="1"/>
  <c r="P1817" i="1"/>
  <c r="Q1817" i="1"/>
  <c r="J1817" i="1"/>
  <c r="K1817" i="1"/>
  <c r="S1817" i="1"/>
  <c r="F1818" i="1"/>
  <c r="R1817" i="1"/>
  <c r="E1818" i="1"/>
  <c r="G1818" i="1"/>
  <c r="D1818" i="1"/>
  <c r="N1818" i="1"/>
  <c r="O1818" i="1"/>
  <c r="P1818" i="1"/>
  <c r="Q1818" i="1"/>
  <c r="J1818" i="1"/>
  <c r="K1818" i="1"/>
  <c r="S1818" i="1"/>
  <c r="F1819" i="1"/>
  <c r="R1818" i="1"/>
  <c r="E1819" i="1"/>
  <c r="G1819" i="1"/>
  <c r="D1819" i="1"/>
  <c r="N1819" i="1"/>
  <c r="O1819" i="1"/>
  <c r="P1819" i="1"/>
  <c r="Q1819" i="1"/>
  <c r="J1819" i="1"/>
  <c r="K1819" i="1"/>
  <c r="S1819" i="1"/>
  <c r="F1820" i="1"/>
  <c r="R1819" i="1"/>
  <c r="E1820" i="1"/>
  <c r="G1820" i="1"/>
  <c r="D1820" i="1"/>
  <c r="N1820" i="1"/>
  <c r="O1820" i="1"/>
  <c r="P1820" i="1"/>
  <c r="Q1820" i="1"/>
  <c r="J1820" i="1"/>
  <c r="K1820" i="1"/>
  <c r="S1820" i="1"/>
  <c r="F1821" i="1"/>
  <c r="R1820" i="1"/>
  <c r="E1821" i="1"/>
  <c r="G1821" i="1"/>
  <c r="D1821" i="1"/>
  <c r="N1821" i="1"/>
  <c r="O1821" i="1"/>
  <c r="P1821" i="1"/>
  <c r="Q1821" i="1"/>
  <c r="J1821" i="1"/>
  <c r="K1821" i="1"/>
  <c r="S1821" i="1"/>
  <c r="F1822" i="1"/>
  <c r="R1821" i="1"/>
  <c r="E1822" i="1"/>
  <c r="G1822" i="1"/>
  <c r="D1822" i="1"/>
  <c r="N1822" i="1"/>
  <c r="O1822" i="1"/>
  <c r="P1822" i="1"/>
  <c r="Q1822" i="1"/>
  <c r="J1822" i="1"/>
  <c r="K1822" i="1"/>
  <c r="S1822" i="1"/>
  <c r="F1823" i="1"/>
  <c r="R1822" i="1"/>
  <c r="E1823" i="1"/>
  <c r="G1823" i="1"/>
  <c r="D1823" i="1"/>
  <c r="N1823" i="1"/>
  <c r="O1823" i="1"/>
  <c r="P1823" i="1"/>
  <c r="Q1823" i="1"/>
  <c r="J1823" i="1"/>
  <c r="K1823" i="1"/>
  <c r="S1823" i="1"/>
  <c r="F1824" i="1"/>
  <c r="R1823" i="1"/>
  <c r="E1824" i="1"/>
  <c r="G1824" i="1"/>
  <c r="D1824" i="1"/>
  <c r="N1824" i="1"/>
  <c r="O1824" i="1"/>
  <c r="P1824" i="1"/>
  <c r="Q1824" i="1"/>
  <c r="J1824" i="1"/>
  <c r="K1824" i="1"/>
  <c r="S1824" i="1"/>
  <c r="F1825" i="1"/>
  <c r="R1824" i="1"/>
  <c r="E1825" i="1"/>
  <c r="G1825" i="1"/>
  <c r="D1825" i="1"/>
  <c r="N1825" i="1"/>
  <c r="O1825" i="1"/>
  <c r="P1825" i="1"/>
  <c r="Q1825" i="1"/>
  <c r="J1825" i="1"/>
  <c r="K1825" i="1"/>
  <c r="S1825" i="1"/>
  <c r="F1826" i="1"/>
  <c r="R1825" i="1"/>
  <c r="E1826" i="1"/>
  <c r="G1826" i="1"/>
  <c r="D1826" i="1"/>
  <c r="N1826" i="1"/>
  <c r="O1826" i="1"/>
  <c r="P1826" i="1"/>
  <c r="Q1826" i="1"/>
  <c r="J1826" i="1"/>
  <c r="K1826" i="1"/>
  <c r="S1826" i="1"/>
  <c r="F1827" i="1"/>
  <c r="R1826" i="1"/>
  <c r="E1827" i="1"/>
  <c r="G1827" i="1"/>
  <c r="D1827" i="1"/>
  <c r="N1827" i="1"/>
  <c r="O1827" i="1"/>
  <c r="P1827" i="1"/>
  <c r="Q1827" i="1"/>
  <c r="J1827" i="1"/>
  <c r="K1827" i="1"/>
  <c r="S1827" i="1"/>
  <c r="F1828" i="1"/>
  <c r="R1827" i="1"/>
  <c r="E1828" i="1"/>
  <c r="G1828" i="1"/>
  <c r="D1828" i="1"/>
  <c r="N1828" i="1"/>
  <c r="O1828" i="1"/>
  <c r="P1828" i="1"/>
  <c r="Q1828" i="1"/>
  <c r="J1828" i="1"/>
  <c r="K1828" i="1"/>
  <c r="S1828" i="1"/>
  <c r="F1829" i="1"/>
  <c r="R1828" i="1"/>
  <c r="E1829" i="1"/>
  <c r="G1829" i="1"/>
  <c r="D1829" i="1"/>
  <c r="N1829" i="1"/>
  <c r="O1829" i="1"/>
  <c r="P1829" i="1"/>
  <c r="Q1829" i="1"/>
  <c r="J1829" i="1"/>
  <c r="K1829" i="1"/>
  <c r="S1829" i="1"/>
  <c r="F1830" i="1"/>
  <c r="R1829" i="1"/>
  <c r="E1830" i="1"/>
  <c r="G1830" i="1"/>
  <c r="D1830" i="1"/>
  <c r="N1830" i="1"/>
  <c r="O1830" i="1"/>
  <c r="P1830" i="1"/>
  <c r="Q1830" i="1"/>
  <c r="J1830" i="1"/>
  <c r="K1830" i="1"/>
  <c r="S1830" i="1"/>
  <c r="F1831" i="1"/>
  <c r="R1830" i="1"/>
  <c r="E1831" i="1"/>
  <c r="G1831" i="1"/>
  <c r="D1831" i="1"/>
  <c r="N1831" i="1"/>
  <c r="O1831" i="1"/>
  <c r="P1831" i="1"/>
  <c r="Q1831" i="1"/>
  <c r="J1831" i="1"/>
  <c r="K1831" i="1"/>
  <c r="S1831" i="1"/>
  <c r="F1832" i="1"/>
  <c r="R1831" i="1"/>
  <c r="E1832" i="1"/>
  <c r="G1832" i="1"/>
  <c r="D1832" i="1"/>
  <c r="N1832" i="1"/>
  <c r="O1832" i="1"/>
  <c r="P1832" i="1"/>
  <c r="Q1832" i="1"/>
  <c r="J1832" i="1"/>
  <c r="K1832" i="1"/>
  <c r="S1832" i="1"/>
  <c r="F1833" i="1"/>
  <c r="R1832" i="1"/>
  <c r="E1833" i="1"/>
  <c r="G1833" i="1"/>
  <c r="D1833" i="1"/>
  <c r="N1833" i="1"/>
  <c r="O1833" i="1"/>
  <c r="P1833" i="1"/>
  <c r="Q1833" i="1"/>
  <c r="J1833" i="1"/>
  <c r="K1833" i="1"/>
  <c r="S1833" i="1"/>
  <c r="F1834" i="1"/>
  <c r="R1833" i="1"/>
  <c r="E1834" i="1"/>
  <c r="G1834" i="1"/>
  <c r="D1834" i="1"/>
  <c r="N1834" i="1"/>
  <c r="O1834" i="1"/>
  <c r="P1834" i="1"/>
  <c r="Q1834" i="1"/>
  <c r="J1834" i="1"/>
  <c r="K1834" i="1"/>
  <c r="S1834" i="1"/>
  <c r="F1835" i="1"/>
  <c r="R1834" i="1"/>
  <c r="E1835" i="1"/>
  <c r="G1835" i="1"/>
  <c r="D1835" i="1"/>
  <c r="N1835" i="1"/>
  <c r="O1835" i="1"/>
  <c r="P1835" i="1"/>
  <c r="Q1835" i="1"/>
  <c r="J1835" i="1"/>
  <c r="K1835" i="1"/>
  <c r="S1835" i="1"/>
  <c r="F1836" i="1"/>
  <c r="R1835" i="1"/>
  <c r="E1836" i="1"/>
  <c r="G1836" i="1"/>
  <c r="D1836" i="1"/>
  <c r="N1836" i="1"/>
  <c r="O1836" i="1"/>
  <c r="P1836" i="1"/>
  <c r="Q1836" i="1"/>
  <c r="J1836" i="1"/>
  <c r="K1836" i="1"/>
  <c r="S1836" i="1"/>
  <c r="F1837" i="1"/>
  <c r="R1836" i="1"/>
  <c r="E1837" i="1"/>
  <c r="G1837" i="1"/>
  <c r="D1837" i="1"/>
  <c r="N1837" i="1"/>
  <c r="O1837" i="1"/>
  <c r="P1837" i="1"/>
  <c r="Q1837" i="1"/>
  <c r="J1837" i="1"/>
  <c r="K1837" i="1"/>
  <c r="S1837" i="1"/>
  <c r="F1838" i="1"/>
  <c r="R1837" i="1"/>
  <c r="E1838" i="1"/>
  <c r="G1838" i="1"/>
  <c r="D1838" i="1"/>
  <c r="N1838" i="1"/>
  <c r="O1838" i="1"/>
  <c r="P1838" i="1"/>
  <c r="Q1838" i="1"/>
  <c r="J1838" i="1"/>
  <c r="K1838" i="1"/>
  <c r="S1838" i="1"/>
  <c r="F1839" i="1"/>
  <c r="R1838" i="1"/>
  <c r="E1839" i="1"/>
  <c r="G1839" i="1"/>
  <c r="D1839" i="1"/>
  <c r="N1839" i="1"/>
  <c r="O1839" i="1"/>
  <c r="P1839" i="1"/>
  <c r="Q1839" i="1"/>
  <c r="J1839" i="1"/>
  <c r="K1839" i="1"/>
  <c r="S1839" i="1"/>
  <c r="F1840" i="1"/>
  <c r="R1839" i="1"/>
  <c r="E1840" i="1"/>
  <c r="G1840" i="1"/>
  <c r="D1840" i="1"/>
  <c r="N1840" i="1"/>
  <c r="O1840" i="1"/>
  <c r="P1840" i="1"/>
  <c r="Q1840" i="1"/>
  <c r="J1840" i="1"/>
  <c r="K1840" i="1"/>
  <c r="S1840" i="1"/>
  <c r="F1841" i="1"/>
  <c r="R1840" i="1"/>
  <c r="E1841" i="1"/>
  <c r="G1841" i="1"/>
  <c r="D1841" i="1"/>
  <c r="N1841" i="1"/>
  <c r="O1841" i="1"/>
  <c r="P1841" i="1"/>
  <c r="Q1841" i="1"/>
  <c r="J1841" i="1"/>
  <c r="K1841" i="1"/>
  <c r="S1841" i="1"/>
  <c r="F1842" i="1"/>
  <c r="R1841" i="1"/>
  <c r="E1842" i="1"/>
  <c r="G1842" i="1"/>
  <c r="D1842" i="1"/>
  <c r="N1842" i="1"/>
  <c r="O1842" i="1"/>
  <c r="P1842" i="1"/>
  <c r="Q1842" i="1"/>
  <c r="J1842" i="1"/>
  <c r="K1842" i="1"/>
  <c r="S1842" i="1"/>
  <c r="F1843" i="1"/>
  <c r="R1842" i="1"/>
  <c r="E1843" i="1"/>
  <c r="G1843" i="1"/>
  <c r="D1843" i="1"/>
  <c r="N1843" i="1"/>
  <c r="O1843" i="1"/>
  <c r="P1843" i="1"/>
  <c r="Q1843" i="1"/>
  <c r="J1843" i="1"/>
  <c r="K1843" i="1"/>
  <c r="S1843" i="1"/>
  <c r="F1844" i="1"/>
  <c r="R1843" i="1"/>
  <c r="E1844" i="1"/>
  <c r="G1844" i="1"/>
  <c r="D1844" i="1"/>
  <c r="N1844" i="1"/>
  <c r="O1844" i="1"/>
  <c r="P1844" i="1"/>
  <c r="Q1844" i="1"/>
  <c r="J1844" i="1"/>
  <c r="K1844" i="1"/>
  <c r="S1844" i="1"/>
  <c r="F1845" i="1"/>
  <c r="R1844" i="1"/>
  <c r="E1845" i="1"/>
  <c r="G1845" i="1"/>
  <c r="D1845" i="1"/>
  <c r="N1845" i="1"/>
  <c r="O1845" i="1"/>
  <c r="P1845" i="1"/>
  <c r="Q1845" i="1"/>
  <c r="J1845" i="1"/>
  <c r="K1845" i="1"/>
  <c r="S1845" i="1"/>
  <c r="F1846" i="1"/>
  <c r="R1845" i="1"/>
  <c r="E1846" i="1"/>
  <c r="G1846" i="1"/>
  <c r="D1846" i="1"/>
  <c r="N1846" i="1"/>
  <c r="O1846" i="1"/>
  <c r="P1846" i="1"/>
  <c r="Q1846" i="1"/>
  <c r="J1846" i="1"/>
  <c r="K1846" i="1"/>
  <c r="S1846" i="1"/>
  <c r="F1847" i="1"/>
  <c r="R1846" i="1"/>
  <c r="E1847" i="1"/>
  <c r="G1847" i="1"/>
  <c r="D1847" i="1"/>
  <c r="N1847" i="1"/>
  <c r="O1847" i="1"/>
  <c r="P1847" i="1"/>
  <c r="Q1847" i="1"/>
  <c r="J1847" i="1"/>
  <c r="K1847" i="1"/>
  <c r="S1847" i="1"/>
  <c r="F1848" i="1"/>
  <c r="R1847" i="1"/>
  <c r="E1848" i="1"/>
  <c r="G1848" i="1"/>
  <c r="D1848" i="1"/>
  <c r="N1848" i="1"/>
  <c r="O1848" i="1"/>
  <c r="P1848" i="1"/>
  <c r="Q1848" i="1"/>
  <c r="J1848" i="1"/>
  <c r="K1848" i="1"/>
  <c r="S1848" i="1"/>
  <c r="F1849" i="1"/>
  <c r="R1848" i="1"/>
  <c r="E1849" i="1"/>
  <c r="G1849" i="1"/>
  <c r="D1849" i="1"/>
  <c r="N1849" i="1"/>
  <c r="O1849" i="1"/>
  <c r="P1849" i="1"/>
  <c r="Q1849" i="1"/>
  <c r="J1849" i="1"/>
  <c r="K1849" i="1"/>
  <c r="S1849" i="1"/>
  <c r="F1850" i="1"/>
  <c r="R1849" i="1"/>
  <c r="E1850" i="1"/>
  <c r="G1850" i="1"/>
  <c r="D1850" i="1"/>
  <c r="N1850" i="1"/>
  <c r="O1850" i="1"/>
  <c r="P1850" i="1"/>
  <c r="Q1850" i="1"/>
  <c r="J1850" i="1"/>
  <c r="K1850" i="1"/>
  <c r="S1850" i="1"/>
  <c r="F1851" i="1"/>
  <c r="R1850" i="1"/>
  <c r="E1851" i="1"/>
  <c r="G1851" i="1"/>
  <c r="D1851" i="1"/>
  <c r="N1851" i="1"/>
  <c r="O1851" i="1"/>
  <c r="P1851" i="1"/>
  <c r="Q1851" i="1"/>
  <c r="J1851" i="1"/>
  <c r="K1851" i="1"/>
  <c r="S1851" i="1"/>
  <c r="F1852" i="1"/>
  <c r="R1851" i="1"/>
  <c r="E1852" i="1"/>
  <c r="G1852" i="1"/>
  <c r="D1852" i="1"/>
  <c r="N1852" i="1"/>
  <c r="O1852" i="1"/>
  <c r="P1852" i="1"/>
  <c r="Q1852" i="1"/>
  <c r="J1852" i="1"/>
  <c r="K1852" i="1"/>
  <c r="S1852" i="1"/>
  <c r="F1853" i="1"/>
  <c r="R1852" i="1"/>
  <c r="E1853" i="1"/>
  <c r="G1853" i="1"/>
  <c r="D1853" i="1"/>
  <c r="N1853" i="1"/>
  <c r="O1853" i="1"/>
  <c r="P1853" i="1"/>
  <c r="Q1853" i="1"/>
  <c r="J1853" i="1"/>
  <c r="K1853" i="1"/>
  <c r="S1853" i="1"/>
  <c r="F1854" i="1"/>
  <c r="R1853" i="1"/>
  <c r="E1854" i="1"/>
  <c r="G1854" i="1"/>
  <c r="D1854" i="1"/>
  <c r="N1854" i="1"/>
  <c r="O1854" i="1"/>
  <c r="P1854" i="1"/>
  <c r="Q1854" i="1"/>
  <c r="J1854" i="1"/>
  <c r="K1854" i="1"/>
  <c r="S1854" i="1"/>
  <c r="F1855" i="1"/>
  <c r="R1854" i="1"/>
  <c r="E1855" i="1"/>
  <c r="G1855" i="1"/>
  <c r="D1855" i="1"/>
  <c r="N1855" i="1"/>
  <c r="O1855" i="1"/>
  <c r="P1855" i="1"/>
  <c r="Q1855" i="1"/>
  <c r="J1855" i="1"/>
  <c r="K1855" i="1"/>
  <c r="S1855" i="1"/>
  <c r="F1856" i="1"/>
  <c r="R1855" i="1"/>
  <c r="E1856" i="1"/>
  <c r="G1856" i="1"/>
  <c r="D1856" i="1"/>
  <c r="N1856" i="1"/>
  <c r="O1856" i="1"/>
  <c r="P1856" i="1"/>
  <c r="Q1856" i="1"/>
  <c r="J1856" i="1"/>
  <c r="K1856" i="1"/>
  <c r="S1856" i="1"/>
  <c r="F1857" i="1"/>
  <c r="R1856" i="1"/>
  <c r="E1857" i="1"/>
  <c r="G1857" i="1"/>
  <c r="D1857" i="1"/>
  <c r="N1857" i="1"/>
  <c r="O1857" i="1"/>
  <c r="P1857" i="1"/>
  <c r="Q1857" i="1"/>
  <c r="J1857" i="1"/>
  <c r="K1857" i="1"/>
  <c r="S1857" i="1"/>
  <c r="F1858" i="1"/>
  <c r="R1857" i="1"/>
  <c r="E1858" i="1"/>
  <c r="G1858" i="1"/>
  <c r="D1858" i="1"/>
  <c r="N1858" i="1"/>
  <c r="O1858" i="1"/>
  <c r="P1858" i="1"/>
  <c r="Q1858" i="1"/>
  <c r="J1858" i="1"/>
  <c r="K1858" i="1"/>
  <c r="S1858" i="1"/>
  <c r="F1859" i="1"/>
  <c r="R1858" i="1"/>
  <c r="E1859" i="1"/>
  <c r="G1859" i="1"/>
  <c r="D1859" i="1"/>
  <c r="N1859" i="1"/>
  <c r="O1859" i="1"/>
  <c r="P1859" i="1"/>
  <c r="Q1859" i="1"/>
  <c r="J1859" i="1"/>
  <c r="K1859" i="1"/>
  <c r="S1859" i="1"/>
  <c r="F1860" i="1"/>
  <c r="R1859" i="1"/>
  <c r="E1860" i="1"/>
  <c r="G1860" i="1"/>
  <c r="D1860" i="1"/>
  <c r="N1860" i="1"/>
  <c r="O1860" i="1"/>
  <c r="P1860" i="1"/>
  <c r="Q1860" i="1"/>
  <c r="J1860" i="1"/>
  <c r="K1860" i="1"/>
  <c r="S1860" i="1"/>
  <c r="F1861" i="1"/>
  <c r="R1860" i="1"/>
  <c r="E1861" i="1"/>
  <c r="G1861" i="1"/>
  <c r="D1861" i="1"/>
  <c r="N1861" i="1"/>
  <c r="O1861" i="1"/>
  <c r="P1861" i="1"/>
  <c r="Q1861" i="1"/>
  <c r="J1861" i="1"/>
  <c r="K1861" i="1"/>
  <c r="S1861" i="1"/>
  <c r="F1862" i="1"/>
  <c r="R1861" i="1"/>
  <c r="E1862" i="1"/>
  <c r="G1862" i="1"/>
  <c r="D1862" i="1"/>
  <c r="N1862" i="1"/>
  <c r="O1862" i="1"/>
  <c r="P1862" i="1"/>
  <c r="Q1862" i="1"/>
  <c r="J1862" i="1"/>
  <c r="K1862" i="1"/>
  <c r="S1862" i="1"/>
  <c r="F1863" i="1"/>
  <c r="R1862" i="1"/>
  <c r="E1863" i="1"/>
  <c r="G1863" i="1"/>
  <c r="D1863" i="1"/>
  <c r="N1863" i="1"/>
  <c r="O1863" i="1"/>
  <c r="P1863" i="1"/>
  <c r="Q1863" i="1"/>
  <c r="J1863" i="1"/>
  <c r="K1863" i="1"/>
  <c r="S1863" i="1"/>
  <c r="F1864" i="1"/>
  <c r="R1863" i="1"/>
  <c r="E1864" i="1"/>
  <c r="G1864" i="1"/>
  <c r="D1864" i="1"/>
  <c r="N1864" i="1"/>
  <c r="O1864" i="1"/>
  <c r="P1864" i="1"/>
  <c r="Q1864" i="1"/>
  <c r="J1864" i="1"/>
  <c r="K1864" i="1"/>
  <c r="S1864" i="1"/>
  <c r="F1865" i="1"/>
  <c r="R1864" i="1"/>
  <c r="E1865" i="1"/>
  <c r="G1865" i="1"/>
  <c r="D1865" i="1"/>
  <c r="N1865" i="1"/>
  <c r="O1865" i="1"/>
  <c r="P1865" i="1"/>
  <c r="Q1865" i="1"/>
  <c r="J1865" i="1"/>
  <c r="K1865" i="1"/>
  <c r="S1865" i="1"/>
  <c r="F1866" i="1"/>
  <c r="R1865" i="1"/>
  <c r="E1866" i="1"/>
  <c r="G1866" i="1"/>
  <c r="D1866" i="1"/>
  <c r="N1866" i="1"/>
  <c r="O1866" i="1"/>
  <c r="P1866" i="1"/>
  <c r="Q1866" i="1"/>
  <c r="J1866" i="1"/>
  <c r="K1866" i="1"/>
  <c r="S1866" i="1"/>
  <c r="F1867" i="1"/>
  <c r="R1866" i="1"/>
  <c r="E1867" i="1"/>
  <c r="G1867" i="1"/>
  <c r="D1867" i="1"/>
  <c r="N1867" i="1"/>
  <c r="O1867" i="1"/>
  <c r="P1867" i="1"/>
  <c r="Q1867" i="1"/>
  <c r="J1867" i="1"/>
  <c r="K1867" i="1"/>
  <c r="S1867" i="1"/>
  <c r="F1868" i="1"/>
  <c r="R1867" i="1"/>
  <c r="E1868" i="1"/>
  <c r="G1868" i="1"/>
  <c r="D1868" i="1"/>
  <c r="N1868" i="1"/>
  <c r="O1868" i="1"/>
  <c r="P1868" i="1"/>
  <c r="Q1868" i="1"/>
  <c r="J1868" i="1"/>
  <c r="K1868" i="1"/>
  <c r="S1868" i="1"/>
  <c r="F1869" i="1"/>
  <c r="R1868" i="1"/>
  <c r="E1869" i="1"/>
  <c r="G1869" i="1"/>
  <c r="D1869" i="1"/>
  <c r="N1869" i="1"/>
  <c r="O1869" i="1"/>
  <c r="P1869" i="1"/>
  <c r="Q1869" i="1"/>
  <c r="J1869" i="1"/>
  <c r="K1869" i="1"/>
  <c r="S1869" i="1"/>
  <c r="F1870" i="1"/>
  <c r="R1869" i="1"/>
  <c r="E1870" i="1"/>
  <c r="G1870" i="1"/>
  <c r="D1870" i="1"/>
  <c r="N1870" i="1"/>
  <c r="O1870" i="1"/>
  <c r="P1870" i="1"/>
  <c r="Q1870" i="1"/>
  <c r="J1870" i="1"/>
  <c r="K1870" i="1"/>
  <c r="S1870" i="1"/>
  <c r="F1871" i="1"/>
  <c r="R1870" i="1"/>
  <c r="E1871" i="1"/>
  <c r="G1871" i="1"/>
  <c r="D1871" i="1"/>
  <c r="N1871" i="1"/>
  <c r="O1871" i="1"/>
  <c r="P1871" i="1"/>
  <c r="Q1871" i="1"/>
  <c r="J1871" i="1"/>
  <c r="K1871" i="1"/>
  <c r="S1871" i="1"/>
  <c r="F1872" i="1"/>
  <c r="R1871" i="1"/>
  <c r="E1872" i="1"/>
  <c r="G1872" i="1"/>
  <c r="D1872" i="1"/>
  <c r="N1872" i="1"/>
  <c r="O1872" i="1"/>
  <c r="P1872" i="1"/>
  <c r="Q1872" i="1"/>
  <c r="J1872" i="1"/>
  <c r="K1872" i="1"/>
  <c r="S1872" i="1"/>
  <c r="F1873" i="1"/>
  <c r="R1872" i="1"/>
  <c r="E1873" i="1"/>
  <c r="G1873" i="1"/>
  <c r="D1873" i="1"/>
  <c r="N1873" i="1"/>
  <c r="O1873" i="1"/>
  <c r="P1873" i="1"/>
  <c r="Q1873" i="1"/>
  <c r="J1873" i="1"/>
  <c r="K1873" i="1"/>
  <c r="S1873" i="1"/>
  <c r="F1874" i="1"/>
  <c r="R1873" i="1"/>
  <c r="E1874" i="1"/>
  <c r="G1874" i="1"/>
  <c r="D1874" i="1"/>
  <c r="N1874" i="1"/>
  <c r="O1874" i="1"/>
  <c r="P1874" i="1"/>
  <c r="Q1874" i="1"/>
  <c r="J1874" i="1"/>
  <c r="K1874" i="1"/>
  <c r="S1874" i="1"/>
  <c r="F1875" i="1"/>
  <c r="R1874" i="1"/>
  <c r="E1875" i="1"/>
  <c r="G1875" i="1"/>
  <c r="D1875" i="1"/>
  <c r="N1875" i="1"/>
  <c r="O1875" i="1"/>
  <c r="P1875" i="1"/>
  <c r="Q1875" i="1"/>
  <c r="J1875" i="1"/>
  <c r="K1875" i="1"/>
  <c r="S1875" i="1"/>
  <c r="F1876" i="1"/>
  <c r="R1875" i="1"/>
  <c r="E1876" i="1"/>
  <c r="G1876" i="1"/>
  <c r="D1876" i="1"/>
  <c r="N1876" i="1"/>
  <c r="O1876" i="1"/>
  <c r="P1876" i="1"/>
  <c r="Q1876" i="1"/>
  <c r="J1876" i="1"/>
  <c r="K1876" i="1"/>
  <c r="S1876" i="1"/>
  <c r="F1877" i="1"/>
  <c r="R1876" i="1"/>
  <c r="E1877" i="1"/>
  <c r="G1877" i="1"/>
  <c r="D1877" i="1"/>
  <c r="N1877" i="1"/>
  <c r="O1877" i="1"/>
  <c r="P1877" i="1"/>
  <c r="Q1877" i="1"/>
  <c r="J1877" i="1"/>
  <c r="K1877" i="1"/>
  <c r="S1877" i="1"/>
  <c r="F1878" i="1"/>
  <c r="R1877" i="1"/>
  <c r="E1878" i="1"/>
  <c r="G1878" i="1"/>
  <c r="D1878" i="1"/>
  <c r="N1878" i="1"/>
  <c r="O1878" i="1"/>
  <c r="P1878" i="1"/>
  <c r="Q1878" i="1"/>
  <c r="J1878" i="1"/>
  <c r="K1878" i="1"/>
  <c r="S1878" i="1"/>
  <c r="F1879" i="1"/>
  <c r="R1878" i="1"/>
  <c r="E1879" i="1"/>
  <c r="G1879" i="1"/>
  <c r="D1879" i="1"/>
  <c r="N1879" i="1"/>
  <c r="O1879" i="1"/>
  <c r="P1879" i="1"/>
  <c r="Q1879" i="1"/>
  <c r="J1879" i="1"/>
  <c r="K1879" i="1"/>
  <c r="S1879" i="1"/>
  <c r="F1880" i="1"/>
  <c r="R1879" i="1"/>
  <c r="E1880" i="1"/>
  <c r="G1880" i="1"/>
  <c r="D1880" i="1"/>
  <c r="N1880" i="1"/>
  <c r="O1880" i="1"/>
  <c r="P1880" i="1"/>
  <c r="Q1880" i="1"/>
  <c r="J1880" i="1"/>
  <c r="K1880" i="1"/>
  <c r="S1880" i="1"/>
  <c r="F1881" i="1"/>
  <c r="R1880" i="1"/>
  <c r="E1881" i="1"/>
  <c r="G1881" i="1"/>
  <c r="D1881" i="1"/>
  <c r="N1881" i="1"/>
  <c r="O1881" i="1"/>
  <c r="P1881" i="1"/>
  <c r="Q1881" i="1"/>
  <c r="J1881" i="1"/>
  <c r="K1881" i="1"/>
  <c r="S1881" i="1"/>
  <c r="F1882" i="1"/>
  <c r="R1881" i="1"/>
  <c r="E1882" i="1"/>
  <c r="G1882" i="1"/>
  <c r="D1882" i="1"/>
  <c r="N1882" i="1"/>
  <c r="O1882" i="1"/>
  <c r="P1882" i="1"/>
  <c r="Q1882" i="1"/>
  <c r="J1882" i="1"/>
  <c r="K1882" i="1"/>
  <c r="S1882" i="1"/>
  <c r="F1883" i="1"/>
  <c r="R1882" i="1"/>
  <c r="E1883" i="1"/>
  <c r="G1883" i="1"/>
  <c r="D1883" i="1"/>
  <c r="N1883" i="1"/>
  <c r="O1883" i="1"/>
  <c r="P1883" i="1"/>
  <c r="Q1883" i="1"/>
  <c r="J1883" i="1"/>
  <c r="K1883" i="1"/>
  <c r="S1883" i="1"/>
  <c r="F1884" i="1"/>
  <c r="R1883" i="1"/>
  <c r="E1884" i="1"/>
  <c r="G1884" i="1"/>
  <c r="D1884" i="1"/>
  <c r="N1884" i="1"/>
  <c r="O1884" i="1"/>
  <c r="P1884" i="1"/>
  <c r="Q1884" i="1"/>
  <c r="J1884" i="1"/>
  <c r="K1884" i="1"/>
  <c r="S1884" i="1"/>
  <c r="F1885" i="1"/>
  <c r="R1884" i="1"/>
  <c r="E1885" i="1"/>
  <c r="G1885" i="1"/>
  <c r="D1885" i="1"/>
  <c r="N1885" i="1"/>
  <c r="O1885" i="1"/>
  <c r="P1885" i="1"/>
  <c r="Q1885" i="1"/>
  <c r="J1885" i="1"/>
  <c r="K1885" i="1"/>
  <c r="S1885" i="1"/>
  <c r="F1886" i="1"/>
  <c r="R1885" i="1"/>
  <c r="E1886" i="1"/>
  <c r="G1886" i="1"/>
  <c r="D1886" i="1"/>
  <c r="N1886" i="1"/>
  <c r="O1886" i="1"/>
  <c r="P1886" i="1"/>
  <c r="Q1886" i="1"/>
  <c r="J1886" i="1"/>
  <c r="K1886" i="1"/>
  <c r="S1886" i="1"/>
  <c r="F1887" i="1"/>
  <c r="R1886" i="1"/>
  <c r="E1887" i="1"/>
  <c r="G1887" i="1"/>
  <c r="D1887" i="1"/>
  <c r="N1887" i="1"/>
  <c r="O1887" i="1"/>
  <c r="P1887" i="1"/>
  <c r="Q1887" i="1"/>
  <c r="J1887" i="1"/>
  <c r="K1887" i="1"/>
  <c r="S1887" i="1"/>
  <c r="F1888" i="1"/>
  <c r="R1887" i="1"/>
  <c r="E1888" i="1"/>
  <c r="G1888" i="1"/>
  <c r="D1888" i="1"/>
  <c r="N1888" i="1"/>
  <c r="O1888" i="1"/>
  <c r="P1888" i="1"/>
  <c r="Q1888" i="1"/>
  <c r="J1888" i="1"/>
  <c r="K1888" i="1"/>
  <c r="S1888" i="1"/>
  <c r="F1889" i="1"/>
  <c r="R1888" i="1"/>
  <c r="E1889" i="1"/>
  <c r="G1889" i="1"/>
  <c r="D1889" i="1"/>
  <c r="N1889" i="1"/>
  <c r="O1889" i="1"/>
  <c r="P1889" i="1"/>
  <c r="Q1889" i="1"/>
  <c r="J1889" i="1"/>
  <c r="K1889" i="1"/>
  <c r="S1889" i="1"/>
  <c r="F1890" i="1"/>
  <c r="R1889" i="1"/>
  <c r="E1890" i="1"/>
  <c r="G1890" i="1"/>
  <c r="D1890" i="1"/>
  <c r="N1890" i="1"/>
  <c r="O1890" i="1"/>
  <c r="P1890" i="1"/>
  <c r="Q1890" i="1"/>
  <c r="J1890" i="1"/>
  <c r="K1890" i="1"/>
  <c r="S1890" i="1"/>
  <c r="F1891" i="1"/>
  <c r="R1890" i="1"/>
  <c r="E1891" i="1"/>
  <c r="G1891" i="1"/>
  <c r="D1891" i="1"/>
  <c r="N1891" i="1"/>
  <c r="O1891" i="1"/>
  <c r="P1891" i="1"/>
  <c r="Q1891" i="1"/>
  <c r="J1891" i="1"/>
  <c r="K1891" i="1"/>
  <c r="S1891" i="1"/>
  <c r="F1892" i="1"/>
  <c r="R1891" i="1"/>
  <c r="E1892" i="1"/>
  <c r="G1892" i="1"/>
  <c r="D1892" i="1"/>
  <c r="N1892" i="1"/>
  <c r="O1892" i="1"/>
  <c r="P1892" i="1"/>
  <c r="Q1892" i="1"/>
  <c r="J1892" i="1"/>
  <c r="K1892" i="1"/>
  <c r="S1892" i="1"/>
  <c r="F1893" i="1"/>
  <c r="R1892" i="1"/>
  <c r="E1893" i="1"/>
  <c r="G1893" i="1"/>
  <c r="D1893" i="1"/>
  <c r="N1893" i="1"/>
  <c r="O1893" i="1"/>
  <c r="P1893" i="1"/>
  <c r="Q1893" i="1"/>
  <c r="J1893" i="1"/>
  <c r="K1893" i="1"/>
  <c r="S1893" i="1"/>
  <c r="F1894" i="1"/>
  <c r="R1893" i="1"/>
  <c r="E1894" i="1"/>
  <c r="G1894" i="1"/>
  <c r="D1894" i="1"/>
  <c r="N1894" i="1"/>
  <c r="O1894" i="1"/>
  <c r="P1894" i="1"/>
  <c r="Q1894" i="1"/>
  <c r="J1894" i="1"/>
  <c r="K1894" i="1"/>
  <c r="S1894" i="1"/>
  <c r="F1895" i="1"/>
  <c r="R1894" i="1"/>
  <c r="E1895" i="1"/>
  <c r="G1895" i="1"/>
  <c r="D1895" i="1"/>
  <c r="N1895" i="1"/>
  <c r="O1895" i="1"/>
  <c r="P1895" i="1"/>
  <c r="Q1895" i="1"/>
  <c r="J1895" i="1"/>
  <c r="K1895" i="1"/>
  <c r="S1895" i="1"/>
  <c r="F1896" i="1"/>
  <c r="R1895" i="1"/>
  <c r="E1896" i="1"/>
  <c r="G1896" i="1"/>
  <c r="D1896" i="1"/>
  <c r="N1896" i="1"/>
  <c r="O1896" i="1"/>
  <c r="P1896" i="1"/>
  <c r="Q1896" i="1"/>
  <c r="J1896" i="1"/>
  <c r="K1896" i="1"/>
  <c r="S1896" i="1"/>
  <c r="F1897" i="1"/>
  <c r="R1896" i="1"/>
  <c r="E1897" i="1"/>
  <c r="G1897" i="1"/>
  <c r="D1897" i="1"/>
  <c r="N1897" i="1"/>
  <c r="O1897" i="1"/>
  <c r="P1897" i="1"/>
  <c r="Q1897" i="1"/>
  <c r="J1897" i="1"/>
  <c r="K1897" i="1"/>
  <c r="S1897" i="1"/>
  <c r="F1898" i="1"/>
  <c r="R1897" i="1"/>
  <c r="E1898" i="1"/>
  <c r="G1898" i="1"/>
  <c r="D1898" i="1"/>
  <c r="N1898" i="1"/>
  <c r="O1898" i="1"/>
  <c r="P1898" i="1"/>
  <c r="Q1898" i="1"/>
  <c r="J1898" i="1"/>
  <c r="K1898" i="1"/>
  <c r="S1898" i="1"/>
  <c r="F1899" i="1"/>
  <c r="R1898" i="1"/>
  <c r="E1899" i="1"/>
  <c r="G1899" i="1"/>
  <c r="D1899" i="1"/>
  <c r="N1899" i="1"/>
  <c r="O1899" i="1"/>
  <c r="P1899" i="1"/>
  <c r="Q1899" i="1"/>
  <c r="J1899" i="1"/>
  <c r="K1899" i="1"/>
  <c r="S1899" i="1"/>
  <c r="F1900" i="1"/>
  <c r="R1899" i="1"/>
  <c r="E1900" i="1"/>
  <c r="G1900" i="1"/>
  <c r="D1900" i="1"/>
  <c r="N1900" i="1"/>
  <c r="O1900" i="1"/>
  <c r="P1900" i="1"/>
  <c r="Q1900" i="1"/>
  <c r="J1900" i="1"/>
  <c r="K1900" i="1"/>
  <c r="S1900" i="1"/>
  <c r="F1901" i="1"/>
  <c r="R1900" i="1"/>
  <c r="E1901" i="1"/>
  <c r="G1901" i="1"/>
  <c r="D1901" i="1"/>
  <c r="N1901" i="1"/>
  <c r="O1901" i="1"/>
  <c r="P1901" i="1"/>
  <c r="Q1901" i="1"/>
  <c r="J1901" i="1"/>
  <c r="K1901" i="1"/>
  <c r="S1901" i="1"/>
  <c r="F1902" i="1"/>
  <c r="R1901" i="1"/>
  <c r="E1902" i="1"/>
  <c r="G1902" i="1"/>
  <c r="D1902" i="1"/>
  <c r="N1902" i="1"/>
  <c r="O1902" i="1"/>
  <c r="P1902" i="1"/>
  <c r="Q1902" i="1"/>
  <c r="J1902" i="1"/>
  <c r="K1902" i="1"/>
  <c r="S1902" i="1"/>
  <c r="F1903" i="1"/>
  <c r="R1902" i="1"/>
  <c r="E1903" i="1"/>
  <c r="G1903" i="1"/>
  <c r="D1903" i="1"/>
  <c r="N1903" i="1"/>
  <c r="O1903" i="1"/>
  <c r="P1903" i="1"/>
  <c r="Q1903" i="1"/>
  <c r="J1903" i="1"/>
  <c r="K1903" i="1"/>
  <c r="S1903" i="1"/>
  <c r="F1904" i="1"/>
  <c r="R1903" i="1"/>
  <c r="E1904" i="1"/>
  <c r="G1904" i="1"/>
  <c r="D1904" i="1"/>
  <c r="N1904" i="1"/>
  <c r="O1904" i="1"/>
  <c r="P1904" i="1"/>
  <c r="Q1904" i="1"/>
  <c r="J1904" i="1"/>
  <c r="K1904" i="1"/>
  <c r="S1904" i="1"/>
  <c r="F1905" i="1"/>
  <c r="R1904" i="1"/>
  <c r="E1905" i="1"/>
  <c r="G1905" i="1"/>
  <c r="D1905" i="1"/>
  <c r="N1905" i="1"/>
  <c r="O1905" i="1"/>
  <c r="P1905" i="1"/>
  <c r="Q1905" i="1"/>
  <c r="J1905" i="1"/>
  <c r="K1905" i="1"/>
  <c r="S1905" i="1"/>
  <c r="F1906" i="1"/>
  <c r="R1905" i="1"/>
  <c r="E1906" i="1"/>
  <c r="G1906" i="1"/>
  <c r="D1906" i="1"/>
  <c r="N1906" i="1"/>
  <c r="O1906" i="1"/>
  <c r="P1906" i="1"/>
  <c r="Q1906" i="1"/>
  <c r="J1906" i="1"/>
  <c r="K1906" i="1"/>
  <c r="S1906" i="1"/>
  <c r="F1907" i="1"/>
  <c r="R1906" i="1"/>
  <c r="E1907" i="1"/>
  <c r="G1907" i="1"/>
  <c r="D1907" i="1"/>
  <c r="N1907" i="1"/>
  <c r="O1907" i="1"/>
  <c r="P1907" i="1"/>
  <c r="Q1907" i="1"/>
  <c r="J1907" i="1"/>
  <c r="K1907" i="1"/>
  <c r="S1907" i="1"/>
  <c r="F1908" i="1"/>
  <c r="R1907" i="1"/>
  <c r="E1908" i="1"/>
  <c r="G1908" i="1"/>
  <c r="D1908" i="1"/>
  <c r="N1908" i="1"/>
  <c r="O1908" i="1"/>
  <c r="P1908" i="1"/>
  <c r="Q1908" i="1"/>
  <c r="J1908" i="1"/>
  <c r="K1908" i="1"/>
  <c r="S1908" i="1"/>
  <c r="F1909" i="1"/>
  <c r="R1908" i="1"/>
  <c r="E1909" i="1"/>
  <c r="G1909" i="1"/>
  <c r="D1909" i="1"/>
  <c r="N1909" i="1"/>
  <c r="O1909" i="1"/>
  <c r="P1909" i="1"/>
  <c r="Q1909" i="1"/>
  <c r="J1909" i="1"/>
  <c r="K1909" i="1"/>
  <c r="S1909" i="1"/>
  <c r="F1910" i="1"/>
  <c r="R1909" i="1"/>
  <c r="E1910" i="1"/>
  <c r="G1910" i="1"/>
  <c r="D1910" i="1"/>
  <c r="N1910" i="1"/>
  <c r="O1910" i="1"/>
  <c r="P1910" i="1"/>
  <c r="Q1910" i="1"/>
  <c r="J1910" i="1"/>
  <c r="K1910" i="1"/>
  <c r="S1910" i="1"/>
  <c r="F1911" i="1"/>
  <c r="R1910" i="1"/>
  <c r="E1911" i="1"/>
  <c r="G1911" i="1"/>
  <c r="D1911" i="1"/>
  <c r="N1911" i="1"/>
  <c r="O1911" i="1"/>
  <c r="P1911" i="1"/>
  <c r="Q1911" i="1"/>
  <c r="J1911" i="1"/>
  <c r="K1911" i="1"/>
  <c r="S1911" i="1"/>
  <c r="F1912" i="1"/>
  <c r="R1911" i="1"/>
  <c r="E1912" i="1"/>
  <c r="G1912" i="1"/>
  <c r="D1912" i="1"/>
  <c r="N1912" i="1"/>
  <c r="O1912" i="1"/>
  <c r="P1912" i="1"/>
  <c r="Q1912" i="1"/>
  <c r="J1912" i="1"/>
  <c r="K1912" i="1"/>
  <c r="S1912" i="1"/>
  <c r="F1913" i="1"/>
  <c r="R1912" i="1"/>
  <c r="E1913" i="1"/>
  <c r="G1913" i="1"/>
  <c r="D1913" i="1"/>
  <c r="N1913" i="1"/>
  <c r="O1913" i="1"/>
  <c r="P1913" i="1"/>
  <c r="Q1913" i="1"/>
  <c r="J1913" i="1"/>
  <c r="K1913" i="1"/>
  <c r="S1913" i="1"/>
  <c r="F1914" i="1"/>
  <c r="R1913" i="1"/>
  <c r="E1914" i="1"/>
  <c r="G1914" i="1"/>
  <c r="D1914" i="1"/>
  <c r="N1914" i="1"/>
  <c r="O1914" i="1"/>
  <c r="P1914" i="1"/>
  <c r="Q1914" i="1"/>
  <c r="J1914" i="1"/>
  <c r="K1914" i="1"/>
  <c r="S1914" i="1"/>
  <c r="F1915" i="1"/>
  <c r="R1914" i="1"/>
  <c r="E1915" i="1"/>
  <c r="G1915" i="1"/>
  <c r="D1915" i="1"/>
  <c r="N1915" i="1"/>
  <c r="O1915" i="1"/>
  <c r="P1915" i="1"/>
  <c r="Q1915" i="1"/>
  <c r="J1915" i="1"/>
  <c r="K1915" i="1"/>
  <c r="S1915" i="1"/>
  <c r="F1916" i="1"/>
  <c r="R1915" i="1"/>
  <c r="E1916" i="1"/>
  <c r="G1916" i="1"/>
  <c r="D1916" i="1"/>
  <c r="N1916" i="1"/>
  <c r="O1916" i="1"/>
  <c r="P1916" i="1"/>
  <c r="Q1916" i="1"/>
  <c r="J1916" i="1"/>
  <c r="K1916" i="1"/>
  <c r="S1916" i="1"/>
  <c r="F1917" i="1"/>
  <c r="R1916" i="1"/>
  <c r="E1917" i="1"/>
  <c r="G1917" i="1"/>
  <c r="D1917" i="1"/>
  <c r="N1917" i="1"/>
  <c r="O1917" i="1"/>
  <c r="P1917" i="1"/>
  <c r="Q1917" i="1"/>
  <c r="J1917" i="1"/>
  <c r="K1917" i="1"/>
  <c r="S1917" i="1"/>
  <c r="F1918" i="1"/>
  <c r="R1917" i="1"/>
  <c r="E1918" i="1"/>
  <c r="G1918" i="1"/>
  <c r="D1918" i="1"/>
  <c r="N1918" i="1"/>
  <c r="O1918" i="1"/>
  <c r="P1918" i="1"/>
  <c r="Q1918" i="1"/>
  <c r="J1918" i="1"/>
  <c r="K1918" i="1"/>
  <c r="S1918" i="1"/>
  <c r="F1919" i="1"/>
  <c r="R1918" i="1"/>
  <c r="E1919" i="1"/>
  <c r="G1919" i="1"/>
  <c r="D1919" i="1"/>
  <c r="N1919" i="1"/>
  <c r="O1919" i="1"/>
  <c r="P1919" i="1"/>
  <c r="Q1919" i="1"/>
  <c r="J1919" i="1"/>
  <c r="K1919" i="1"/>
  <c r="S1919" i="1"/>
  <c r="F1920" i="1"/>
  <c r="R1919" i="1"/>
  <c r="E1920" i="1"/>
  <c r="G1920" i="1"/>
  <c r="D1920" i="1"/>
  <c r="N1920" i="1"/>
  <c r="O1920" i="1"/>
  <c r="P1920" i="1"/>
  <c r="Q1920" i="1"/>
  <c r="J1920" i="1"/>
  <c r="K1920" i="1"/>
  <c r="S1920" i="1"/>
  <c r="F1921" i="1"/>
  <c r="R1920" i="1"/>
  <c r="E1921" i="1"/>
  <c r="G1921" i="1"/>
  <c r="D1921" i="1"/>
  <c r="N1921" i="1"/>
  <c r="O1921" i="1"/>
  <c r="P1921" i="1"/>
  <c r="Q1921" i="1"/>
  <c r="J1921" i="1"/>
  <c r="K1921" i="1"/>
  <c r="S1921" i="1"/>
  <c r="F1922" i="1"/>
  <c r="R1921" i="1"/>
  <c r="E1922" i="1"/>
  <c r="G1922" i="1"/>
  <c r="D1922" i="1"/>
  <c r="N1922" i="1"/>
  <c r="O1922" i="1"/>
  <c r="P1922" i="1"/>
  <c r="Q1922" i="1"/>
  <c r="J1922" i="1"/>
  <c r="K1922" i="1"/>
  <c r="S1922" i="1"/>
  <c r="F1923" i="1"/>
  <c r="R1922" i="1"/>
  <c r="E1923" i="1"/>
  <c r="G1923" i="1"/>
  <c r="D1923" i="1"/>
  <c r="N1923" i="1"/>
  <c r="O1923" i="1"/>
  <c r="P1923" i="1"/>
  <c r="Q1923" i="1"/>
  <c r="J1923" i="1"/>
  <c r="K1923" i="1"/>
  <c r="S1923" i="1"/>
  <c r="F1924" i="1"/>
  <c r="R1923" i="1"/>
  <c r="E1924" i="1"/>
  <c r="G1924" i="1"/>
  <c r="D1924" i="1"/>
  <c r="N1924" i="1"/>
  <c r="O1924" i="1"/>
  <c r="P1924" i="1"/>
  <c r="Q1924" i="1"/>
  <c r="J1924" i="1"/>
  <c r="K1924" i="1"/>
  <c r="S1924" i="1"/>
  <c r="F1925" i="1"/>
  <c r="R1924" i="1"/>
  <c r="E1925" i="1"/>
  <c r="G1925" i="1"/>
  <c r="D1925" i="1"/>
  <c r="N1925" i="1"/>
  <c r="O1925" i="1"/>
  <c r="P1925" i="1"/>
  <c r="Q1925" i="1"/>
  <c r="J1925" i="1"/>
  <c r="K1925" i="1"/>
  <c r="S1925" i="1"/>
  <c r="F1926" i="1"/>
  <c r="R1925" i="1"/>
  <c r="E1926" i="1"/>
  <c r="G1926" i="1"/>
  <c r="D1926" i="1"/>
  <c r="N1926" i="1"/>
  <c r="O1926" i="1"/>
  <c r="P1926" i="1"/>
  <c r="Q1926" i="1"/>
  <c r="J1926" i="1"/>
  <c r="K1926" i="1"/>
  <c r="S1926" i="1"/>
  <c r="F1927" i="1"/>
  <c r="R1926" i="1"/>
  <c r="E1927" i="1"/>
  <c r="G1927" i="1"/>
  <c r="D1927" i="1"/>
  <c r="N1927" i="1"/>
  <c r="O1927" i="1"/>
  <c r="P1927" i="1"/>
  <c r="Q1927" i="1"/>
  <c r="J1927" i="1"/>
  <c r="K1927" i="1"/>
  <c r="S1927" i="1"/>
  <c r="F1928" i="1"/>
  <c r="R1927" i="1"/>
  <c r="E1928" i="1"/>
  <c r="G1928" i="1"/>
  <c r="D1928" i="1"/>
  <c r="N1928" i="1"/>
  <c r="O1928" i="1"/>
  <c r="P1928" i="1"/>
  <c r="Q1928" i="1"/>
  <c r="J1928" i="1"/>
  <c r="K1928" i="1"/>
  <c r="S1928" i="1"/>
  <c r="F1929" i="1"/>
  <c r="R1928" i="1"/>
  <c r="E1929" i="1"/>
  <c r="G1929" i="1"/>
  <c r="D1929" i="1"/>
  <c r="N1929" i="1"/>
  <c r="O1929" i="1"/>
  <c r="P1929" i="1"/>
  <c r="Q1929" i="1"/>
  <c r="J1929" i="1"/>
  <c r="K1929" i="1"/>
  <c r="S1929" i="1"/>
  <c r="F1930" i="1"/>
  <c r="R1929" i="1"/>
  <c r="E1930" i="1"/>
  <c r="G1930" i="1"/>
  <c r="D1930" i="1"/>
  <c r="N1930" i="1"/>
  <c r="O1930" i="1"/>
  <c r="P1930" i="1"/>
  <c r="Q1930" i="1"/>
  <c r="J1930" i="1"/>
  <c r="K1930" i="1"/>
  <c r="S1930" i="1"/>
  <c r="F1931" i="1"/>
  <c r="R1930" i="1"/>
  <c r="E1931" i="1"/>
  <c r="G1931" i="1"/>
  <c r="D1931" i="1"/>
  <c r="N1931" i="1"/>
  <c r="O1931" i="1"/>
  <c r="P1931" i="1"/>
  <c r="Q1931" i="1"/>
  <c r="J1931" i="1"/>
  <c r="K1931" i="1"/>
  <c r="S1931" i="1"/>
  <c r="F1932" i="1"/>
  <c r="R1931" i="1"/>
  <c r="E1932" i="1"/>
  <c r="G1932" i="1"/>
  <c r="D1932" i="1"/>
  <c r="N1932" i="1"/>
  <c r="O1932" i="1"/>
  <c r="P1932" i="1"/>
  <c r="Q1932" i="1"/>
  <c r="J1932" i="1"/>
  <c r="K1932" i="1"/>
  <c r="S1932" i="1"/>
  <c r="F1933" i="1"/>
  <c r="R1932" i="1"/>
  <c r="E1933" i="1"/>
  <c r="G1933" i="1"/>
  <c r="D1933" i="1"/>
  <c r="N1933" i="1"/>
  <c r="O1933" i="1"/>
  <c r="P1933" i="1"/>
  <c r="Q1933" i="1"/>
  <c r="J1933" i="1"/>
  <c r="K1933" i="1"/>
  <c r="S1933" i="1"/>
  <c r="F1934" i="1"/>
  <c r="R1933" i="1"/>
  <c r="E1934" i="1"/>
  <c r="G1934" i="1"/>
  <c r="D1934" i="1"/>
  <c r="N1934" i="1"/>
  <c r="O1934" i="1"/>
  <c r="P1934" i="1"/>
  <c r="Q1934" i="1"/>
  <c r="J1934" i="1"/>
  <c r="K1934" i="1"/>
  <c r="S1934" i="1"/>
  <c r="F1935" i="1"/>
  <c r="R1934" i="1"/>
  <c r="E1935" i="1"/>
  <c r="G1935" i="1"/>
  <c r="D1935" i="1"/>
  <c r="N1935" i="1"/>
  <c r="O1935" i="1"/>
  <c r="P1935" i="1"/>
  <c r="Q1935" i="1"/>
  <c r="J1935" i="1"/>
  <c r="K1935" i="1"/>
  <c r="S1935" i="1"/>
  <c r="F1936" i="1"/>
  <c r="R1935" i="1"/>
  <c r="E1936" i="1"/>
  <c r="G1936" i="1"/>
  <c r="D1936" i="1"/>
  <c r="N1936" i="1"/>
  <c r="O1936" i="1"/>
  <c r="P1936" i="1"/>
  <c r="Q1936" i="1"/>
  <c r="J1936" i="1"/>
  <c r="K1936" i="1"/>
  <c r="S1936" i="1"/>
  <c r="F1937" i="1"/>
  <c r="R1936" i="1"/>
  <c r="E1937" i="1"/>
  <c r="G1937" i="1"/>
  <c r="D1937" i="1"/>
  <c r="N1937" i="1"/>
  <c r="O1937" i="1"/>
  <c r="P1937" i="1"/>
  <c r="Q1937" i="1"/>
  <c r="J1937" i="1"/>
  <c r="K1937" i="1"/>
  <c r="S1937" i="1"/>
  <c r="F1938" i="1"/>
  <c r="R1937" i="1"/>
  <c r="E1938" i="1"/>
  <c r="G1938" i="1"/>
  <c r="D1938" i="1"/>
  <c r="N1938" i="1"/>
  <c r="O1938" i="1"/>
  <c r="P1938" i="1"/>
  <c r="Q1938" i="1"/>
  <c r="J1938" i="1"/>
  <c r="K1938" i="1"/>
  <c r="S1938" i="1"/>
  <c r="F1939" i="1"/>
  <c r="R1938" i="1"/>
  <c r="E1939" i="1"/>
  <c r="G1939" i="1"/>
  <c r="D1939" i="1"/>
  <c r="N1939" i="1"/>
  <c r="O1939" i="1"/>
  <c r="P1939" i="1"/>
  <c r="Q1939" i="1"/>
  <c r="J1939" i="1"/>
  <c r="K1939" i="1"/>
  <c r="S1939" i="1"/>
  <c r="F1940" i="1"/>
  <c r="R1939" i="1"/>
  <c r="E1940" i="1"/>
  <c r="G1940" i="1"/>
  <c r="D1940" i="1"/>
  <c r="N1940" i="1"/>
  <c r="O1940" i="1"/>
  <c r="P1940" i="1"/>
  <c r="Q1940" i="1"/>
  <c r="J1940" i="1"/>
  <c r="K1940" i="1"/>
  <c r="S1940" i="1"/>
  <c r="F1941" i="1"/>
  <c r="R1940" i="1"/>
  <c r="E1941" i="1"/>
  <c r="G1941" i="1"/>
  <c r="D1941" i="1"/>
  <c r="N1941" i="1"/>
  <c r="O1941" i="1"/>
  <c r="P1941" i="1"/>
  <c r="Q1941" i="1"/>
  <c r="J1941" i="1"/>
  <c r="K1941" i="1"/>
  <c r="S1941" i="1"/>
  <c r="F1942" i="1"/>
  <c r="R1941" i="1"/>
  <c r="E1942" i="1"/>
  <c r="G1942" i="1"/>
  <c r="D1942" i="1"/>
  <c r="N1942" i="1"/>
  <c r="O1942" i="1"/>
  <c r="P1942" i="1"/>
  <c r="Q1942" i="1"/>
  <c r="J1942" i="1"/>
  <c r="K1942" i="1"/>
  <c r="S1942" i="1"/>
  <c r="F1943" i="1"/>
  <c r="R1942" i="1"/>
  <c r="E1943" i="1"/>
  <c r="G1943" i="1"/>
  <c r="D1943" i="1"/>
  <c r="N1943" i="1"/>
  <c r="O1943" i="1"/>
  <c r="P1943" i="1"/>
  <c r="Q1943" i="1"/>
  <c r="J1943" i="1"/>
  <c r="K1943" i="1"/>
  <c r="S1943" i="1"/>
  <c r="F1944" i="1"/>
  <c r="R1943" i="1"/>
  <c r="E1944" i="1"/>
  <c r="G1944" i="1"/>
  <c r="D1944" i="1"/>
  <c r="N1944" i="1"/>
  <c r="O1944" i="1"/>
  <c r="P1944" i="1"/>
  <c r="Q1944" i="1"/>
  <c r="J1944" i="1"/>
  <c r="K1944" i="1"/>
  <c r="S1944" i="1"/>
  <c r="F1945" i="1"/>
  <c r="R1944" i="1"/>
  <c r="E1945" i="1"/>
  <c r="G1945" i="1"/>
  <c r="D1945" i="1"/>
  <c r="N1945" i="1"/>
  <c r="O1945" i="1"/>
  <c r="P1945" i="1"/>
  <c r="Q1945" i="1"/>
  <c r="J1945" i="1"/>
  <c r="K1945" i="1"/>
  <c r="S1945" i="1"/>
  <c r="F1946" i="1"/>
  <c r="R1945" i="1"/>
  <c r="E1946" i="1"/>
  <c r="G1946" i="1"/>
  <c r="D1946" i="1"/>
  <c r="N1946" i="1"/>
  <c r="O1946" i="1"/>
  <c r="P1946" i="1"/>
  <c r="Q1946" i="1"/>
  <c r="J1946" i="1"/>
  <c r="K1946" i="1"/>
  <c r="S1946" i="1"/>
  <c r="F1947" i="1"/>
  <c r="R1946" i="1"/>
  <c r="E1947" i="1"/>
  <c r="G1947" i="1"/>
  <c r="D1947" i="1"/>
  <c r="N1947" i="1"/>
  <c r="O1947" i="1"/>
  <c r="P1947" i="1"/>
  <c r="Q1947" i="1"/>
  <c r="J1947" i="1"/>
  <c r="K1947" i="1"/>
  <c r="S1947" i="1"/>
  <c r="F1948" i="1"/>
  <c r="R1947" i="1"/>
  <c r="E1948" i="1"/>
  <c r="G1948" i="1"/>
  <c r="D1948" i="1"/>
  <c r="N1948" i="1"/>
  <c r="O1948" i="1"/>
  <c r="P1948" i="1"/>
  <c r="Q1948" i="1"/>
  <c r="J1948" i="1"/>
  <c r="K1948" i="1"/>
  <c r="S1948" i="1"/>
  <c r="F1949" i="1"/>
  <c r="R1948" i="1"/>
  <c r="E1949" i="1"/>
  <c r="G1949" i="1"/>
  <c r="D1949" i="1"/>
  <c r="N1949" i="1"/>
  <c r="O1949" i="1"/>
  <c r="P1949" i="1"/>
  <c r="Q1949" i="1"/>
  <c r="J1949" i="1"/>
  <c r="K1949" i="1"/>
  <c r="S1949" i="1"/>
  <c r="F1950" i="1"/>
  <c r="R1949" i="1"/>
  <c r="E1950" i="1"/>
  <c r="G1950" i="1"/>
  <c r="D1950" i="1"/>
  <c r="N1950" i="1"/>
  <c r="O1950" i="1"/>
  <c r="P1950" i="1"/>
  <c r="Q1950" i="1"/>
  <c r="J1950" i="1"/>
  <c r="K1950" i="1"/>
  <c r="S1950" i="1"/>
  <c r="F1951" i="1"/>
  <c r="R1950" i="1"/>
  <c r="E1951" i="1"/>
  <c r="G1951" i="1"/>
  <c r="D1951" i="1"/>
  <c r="N1951" i="1"/>
  <c r="O1951" i="1"/>
  <c r="P1951" i="1"/>
  <c r="Q1951" i="1"/>
  <c r="J1951" i="1"/>
  <c r="K1951" i="1"/>
  <c r="S1951" i="1"/>
  <c r="F1952" i="1"/>
  <c r="R1951" i="1"/>
  <c r="E1952" i="1"/>
  <c r="G1952" i="1"/>
  <c r="D1952" i="1"/>
  <c r="N1952" i="1"/>
  <c r="O1952" i="1"/>
  <c r="P1952" i="1"/>
  <c r="Q1952" i="1"/>
  <c r="J1952" i="1"/>
  <c r="K1952" i="1"/>
  <c r="S1952" i="1"/>
  <c r="F1953" i="1"/>
  <c r="R1952" i="1"/>
  <c r="E1953" i="1"/>
  <c r="G1953" i="1"/>
  <c r="D1953" i="1"/>
  <c r="N1953" i="1"/>
  <c r="O1953" i="1"/>
  <c r="P1953" i="1"/>
  <c r="Q1953" i="1"/>
  <c r="J1953" i="1"/>
  <c r="K1953" i="1"/>
  <c r="S1953" i="1"/>
  <c r="F1954" i="1"/>
  <c r="R1953" i="1"/>
  <c r="E1954" i="1"/>
  <c r="G1954" i="1"/>
  <c r="D1954" i="1"/>
  <c r="N1954" i="1"/>
  <c r="O1954" i="1"/>
  <c r="P1954" i="1"/>
  <c r="Q1954" i="1"/>
  <c r="J1954" i="1"/>
  <c r="K1954" i="1"/>
  <c r="S1954" i="1"/>
  <c r="F1955" i="1"/>
  <c r="R1954" i="1"/>
  <c r="E1955" i="1"/>
  <c r="G1955" i="1"/>
  <c r="D1955" i="1"/>
  <c r="N1955" i="1"/>
  <c r="O1955" i="1"/>
  <c r="P1955" i="1"/>
  <c r="Q1955" i="1"/>
  <c r="J1955" i="1"/>
  <c r="K1955" i="1"/>
  <c r="S1955" i="1"/>
  <c r="F1956" i="1"/>
  <c r="R1955" i="1"/>
  <c r="E1956" i="1"/>
  <c r="G1956" i="1"/>
  <c r="D1956" i="1"/>
  <c r="N1956" i="1"/>
  <c r="O1956" i="1"/>
  <c r="P1956" i="1"/>
  <c r="Q1956" i="1"/>
  <c r="J1956" i="1"/>
  <c r="K1956" i="1"/>
  <c r="S1956" i="1"/>
  <c r="F1957" i="1"/>
  <c r="R1956" i="1"/>
  <c r="E1957" i="1"/>
  <c r="G1957" i="1"/>
  <c r="D1957" i="1"/>
  <c r="N1957" i="1"/>
  <c r="O1957" i="1"/>
  <c r="P1957" i="1"/>
  <c r="Q1957" i="1"/>
  <c r="J1957" i="1"/>
  <c r="K1957" i="1"/>
  <c r="S1957" i="1"/>
  <c r="F1958" i="1"/>
  <c r="R1957" i="1"/>
  <c r="E1958" i="1"/>
  <c r="G1958" i="1"/>
  <c r="D1958" i="1"/>
  <c r="N1958" i="1"/>
  <c r="O1958" i="1"/>
  <c r="P1958" i="1"/>
  <c r="Q1958" i="1"/>
  <c r="J1958" i="1"/>
  <c r="K1958" i="1"/>
  <c r="S1958" i="1"/>
  <c r="F1959" i="1"/>
  <c r="R1958" i="1"/>
  <c r="E1959" i="1"/>
  <c r="G1959" i="1"/>
  <c r="D1959" i="1"/>
  <c r="N1959" i="1"/>
  <c r="O1959" i="1"/>
  <c r="P1959" i="1"/>
  <c r="Q1959" i="1"/>
  <c r="J1959" i="1"/>
  <c r="K1959" i="1"/>
  <c r="S1959" i="1"/>
  <c r="F1960" i="1"/>
  <c r="R1959" i="1"/>
  <c r="E1960" i="1"/>
  <c r="G1960" i="1"/>
  <c r="D1960" i="1"/>
  <c r="N1960" i="1"/>
  <c r="O1960" i="1"/>
  <c r="P1960" i="1"/>
  <c r="Q1960" i="1"/>
  <c r="J1960" i="1"/>
  <c r="K1960" i="1"/>
  <c r="S1960" i="1"/>
  <c r="F1961" i="1"/>
  <c r="R1960" i="1"/>
  <c r="E1961" i="1"/>
  <c r="G1961" i="1"/>
  <c r="D1961" i="1"/>
  <c r="N1961" i="1"/>
  <c r="O1961" i="1"/>
  <c r="P1961" i="1"/>
  <c r="Q1961" i="1"/>
  <c r="J1961" i="1"/>
  <c r="K1961" i="1"/>
  <c r="S1961" i="1"/>
  <c r="F1962" i="1"/>
  <c r="R1961" i="1"/>
  <c r="E1962" i="1"/>
  <c r="G1962" i="1"/>
  <c r="D1962" i="1"/>
  <c r="N1962" i="1"/>
  <c r="O1962" i="1"/>
  <c r="P1962" i="1"/>
  <c r="Q1962" i="1"/>
  <c r="J1962" i="1"/>
  <c r="K1962" i="1"/>
  <c r="S1962" i="1"/>
  <c r="F1963" i="1"/>
  <c r="R1962" i="1"/>
  <c r="E1963" i="1"/>
  <c r="G1963" i="1"/>
  <c r="D1963" i="1"/>
  <c r="N1963" i="1"/>
  <c r="O1963" i="1"/>
  <c r="P1963" i="1"/>
  <c r="Q1963" i="1"/>
  <c r="J1963" i="1"/>
  <c r="K1963" i="1"/>
  <c r="S1963" i="1"/>
  <c r="F1964" i="1"/>
  <c r="R1963" i="1"/>
  <c r="E1964" i="1"/>
  <c r="G1964" i="1"/>
  <c r="D1964" i="1"/>
  <c r="N1964" i="1"/>
  <c r="O1964" i="1"/>
  <c r="P1964" i="1"/>
  <c r="Q1964" i="1"/>
  <c r="J1964" i="1"/>
  <c r="K1964" i="1"/>
  <c r="S1964" i="1"/>
  <c r="F1965" i="1"/>
  <c r="R1964" i="1"/>
  <c r="E1965" i="1"/>
  <c r="G1965" i="1"/>
  <c r="D1965" i="1"/>
  <c r="N1965" i="1"/>
  <c r="O1965" i="1"/>
  <c r="P1965" i="1"/>
  <c r="Q1965" i="1"/>
  <c r="J1965" i="1"/>
  <c r="K1965" i="1"/>
  <c r="S1965" i="1"/>
  <c r="F1966" i="1"/>
  <c r="R1965" i="1"/>
  <c r="E1966" i="1"/>
  <c r="G1966" i="1"/>
  <c r="D1966" i="1"/>
  <c r="N1966" i="1"/>
  <c r="O1966" i="1"/>
  <c r="P1966" i="1"/>
  <c r="Q1966" i="1"/>
  <c r="J1966" i="1"/>
  <c r="K1966" i="1"/>
  <c r="S1966" i="1"/>
  <c r="F1967" i="1"/>
  <c r="R1966" i="1"/>
  <c r="E1967" i="1"/>
  <c r="G1967" i="1"/>
  <c r="D1967" i="1"/>
  <c r="N1967" i="1"/>
  <c r="O1967" i="1"/>
  <c r="P1967" i="1"/>
  <c r="Q1967" i="1"/>
  <c r="J1967" i="1"/>
  <c r="K1967" i="1"/>
  <c r="S1967" i="1"/>
  <c r="F1968" i="1"/>
  <c r="R1967" i="1"/>
  <c r="E1968" i="1"/>
  <c r="G1968" i="1"/>
  <c r="D1968" i="1"/>
  <c r="N1968" i="1"/>
  <c r="O1968" i="1"/>
  <c r="P1968" i="1"/>
  <c r="Q1968" i="1"/>
  <c r="J1968" i="1"/>
  <c r="K1968" i="1"/>
  <c r="S1968" i="1"/>
  <c r="F1969" i="1"/>
  <c r="R1968" i="1"/>
  <c r="E1969" i="1"/>
  <c r="G1969" i="1"/>
  <c r="D1969" i="1"/>
  <c r="N1969" i="1"/>
  <c r="O1969" i="1"/>
  <c r="P1969" i="1"/>
  <c r="Q1969" i="1"/>
  <c r="J1969" i="1"/>
  <c r="K1969" i="1"/>
  <c r="S1969" i="1"/>
  <c r="F1970" i="1"/>
  <c r="R1969" i="1"/>
  <c r="E1970" i="1"/>
  <c r="G1970" i="1"/>
  <c r="D1970" i="1"/>
  <c r="N1970" i="1"/>
  <c r="O1970" i="1"/>
  <c r="P1970" i="1"/>
  <c r="Q1970" i="1"/>
  <c r="J1970" i="1"/>
  <c r="K1970" i="1"/>
  <c r="S1970" i="1"/>
  <c r="F1971" i="1"/>
  <c r="R1970" i="1"/>
  <c r="E1971" i="1"/>
  <c r="G1971" i="1"/>
  <c r="D1971" i="1"/>
  <c r="N1971" i="1"/>
  <c r="O1971" i="1"/>
  <c r="P1971" i="1"/>
  <c r="Q1971" i="1"/>
  <c r="J1971" i="1"/>
  <c r="K1971" i="1"/>
  <c r="S1971" i="1"/>
  <c r="F1972" i="1"/>
  <c r="R1971" i="1"/>
  <c r="E1972" i="1"/>
  <c r="G1972" i="1"/>
  <c r="D1972" i="1"/>
  <c r="N1972" i="1"/>
  <c r="O1972" i="1"/>
  <c r="P1972" i="1"/>
  <c r="Q1972" i="1"/>
  <c r="J1972" i="1"/>
  <c r="K1972" i="1"/>
  <c r="S1972" i="1"/>
  <c r="F1973" i="1"/>
  <c r="R1972" i="1"/>
  <c r="E1973" i="1"/>
  <c r="G1973" i="1"/>
  <c r="D1973" i="1"/>
  <c r="N1973" i="1"/>
  <c r="O1973" i="1"/>
  <c r="P1973" i="1"/>
  <c r="Q1973" i="1"/>
  <c r="J1973" i="1"/>
  <c r="K1973" i="1"/>
  <c r="S1973" i="1"/>
  <c r="F1974" i="1"/>
  <c r="R1973" i="1"/>
  <c r="E1974" i="1"/>
  <c r="G1974" i="1"/>
  <c r="D1974" i="1"/>
  <c r="N1974" i="1"/>
  <c r="O1974" i="1"/>
  <c r="P1974" i="1"/>
  <c r="Q1974" i="1"/>
  <c r="J1974" i="1"/>
  <c r="K1974" i="1"/>
  <c r="S1974" i="1"/>
  <c r="F1975" i="1"/>
  <c r="R1974" i="1"/>
  <c r="E1975" i="1"/>
  <c r="G1975" i="1"/>
  <c r="D1975" i="1"/>
  <c r="N1975" i="1"/>
  <c r="O1975" i="1"/>
  <c r="P1975" i="1"/>
  <c r="Q1975" i="1"/>
  <c r="J1975" i="1"/>
  <c r="K1975" i="1"/>
  <c r="S1975" i="1"/>
  <c r="F1976" i="1"/>
  <c r="R1975" i="1"/>
  <c r="E1976" i="1"/>
  <c r="G1976" i="1"/>
  <c r="D1976" i="1"/>
  <c r="N1976" i="1"/>
  <c r="O1976" i="1"/>
  <c r="P1976" i="1"/>
  <c r="Q1976" i="1"/>
  <c r="J1976" i="1"/>
  <c r="K1976" i="1"/>
  <c r="S1976" i="1"/>
  <c r="F1977" i="1"/>
  <c r="R1976" i="1"/>
  <c r="E1977" i="1"/>
  <c r="G1977" i="1"/>
  <c r="D1977" i="1"/>
  <c r="N1977" i="1"/>
  <c r="O1977" i="1"/>
  <c r="P1977" i="1"/>
  <c r="Q1977" i="1"/>
  <c r="J1977" i="1"/>
  <c r="K1977" i="1"/>
  <c r="S1977" i="1"/>
  <c r="F1978" i="1"/>
  <c r="R1977" i="1"/>
  <c r="E1978" i="1"/>
  <c r="G1978" i="1"/>
  <c r="D1978" i="1"/>
  <c r="N1978" i="1"/>
  <c r="O1978" i="1"/>
  <c r="P1978" i="1"/>
  <c r="Q1978" i="1"/>
  <c r="J1978" i="1"/>
  <c r="K1978" i="1"/>
  <c r="S1978" i="1"/>
  <c r="F1979" i="1"/>
  <c r="R1978" i="1"/>
  <c r="E1979" i="1"/>
  <c r="G1979" i="1"/>
  <c r="D1979" i="1"/>
  <c r="N1979" i="1"/>
  <c r="O1979" i="1"/>
  <c r="P1979" i="1"/>
  <c r="Q1979" i="1"/>
  <c r="J1979" i="1"/>
  <c r="K1979" i="1"/>
  <c r="S1979" i="1"/>
  <c r="F1980" i="1"/>
  <c r="R1979" i="1"/>
  <c r="E1980" i="1"/>
  <c r="G1980" i="1"/>
  <c r="D1980" i="1"/>
  <c r="N1980" i="1"/>
  <c r="O1980" i="1"/>
  <c r="P1980" i="1"/>
  <c r="Q1980" i="1"/>
  <c r="J1980" i="1"/>
  <c r="K1980" i="1"/>
  <c r="S1980" i="1"/>
  <c r="F1981" i="1"/>
  <c r="R1980" i="1"/>
  <c r="E1981" i="1"/>
  <c r="G1981" i="1"/>
  <c r="D1981" i="1"/>
  <c r="N1981" i="1"/>
  <c r="O1981" i="1"/>
  <c r="P1981" i="1"/>
  <c r="Q1981" i="1"/>
  <c r="J1981" i="1"/>
  <c r="K1981" i="1"/>
  <c r="S1981" i="1"/>
  <c r="F1982" i="1"/>
  <c r="R1981" i="1"/>
  <c r="E1982" i="1"/>
  <c r="G1982" i="1"/>
  <c r="D1982" i="1"/>
  <c r="N1982" i="1"/>
  <c r="O1982" i="1"/>
  <c r="P1982" i="1"/>
  <c r="Q1982" i="1"/>
  <c r="J1982" i="1"/>
  <c r="K1982" i="1"/>
  <c r="S1982" i="1"/>
  <c r="F1983" i="1"/>
  <c r="R1982" i="1"/>
  <c r="E1983" i="1"/>
  <c r="G1983" i="1"/>
  <c r="D1983" i="1"/>
  <c r="N1983" i="1"/>
  <c r="O1983" i="1"/>
  <c r="P1983" i="1"/>
  <c r="Q1983" i="1"/>
  <c r="J1983" i="1"/>
  <c r="K1983" i="1"/>
  <c r="S1983" i="1"/>
  <c r="F1984" i="1"/>
  <c r="R1983" i="1"/>
  <c r="E1984" i="1"/>
  <c r="G1984" i="1"/>
  <c r="D1984" i="1"/>
  <c r="N1984" i="1"/>
  <c r="O1984" i="1"/>
  <c r="P1984" i="1"/>
  <c r="Q1984" i="1"/>
  <c r="J1984" i="1"/>
  <c r="K1984" i="1"/>
  <c r="S1984" i="1"/>
  <c r="F1985" i="1"/>
  <c r="R1984" i="1"/>
  <c r="E1985" i="1"/>
  <c r="G1985" i="1"/>
  <c r="D1985" i="1"/>
  <c r="N1985" i="1"/>
  <c r="O1985" i="1"/>
  <c r="P1985" i="1"/>
  <c r="Q1985" i="1"/>
  <c r="J1985" i="1"/>
  <c r="K1985" i="1"/>
  <c r="S1985" i="1"/>
  <c r="F1986" i="1"/>
  <c r="R1985" i="1"/>
  <c r="E1986" i="1"/>
  <c r="G1986" i="1"/>
  <c r="D1986" i="1"/>
  <c r="N1986" i="1"/>
  <c r="O1986" i="1"/>
  <c r="P1986" i="1"/>
  <c r="Q1986" i="1"/>
  <c r="J1986" i="1"/>
  <c r="K1986" i="1"/>
  <c r="S1986" i="1"/>
  <c r="F1987" i="1"/>
  <c r="R1986" i="1"/>
  <c r="E1987" i="1"/>
  <c r="G1987" i="1"/>
  <c r="D1987" i="1"/>
  <c r="N1987" i="1"/>
  <c r="O1987" i="1"/>
  <c r="P1987" i="1"/>
  <c r="Q1987" i="1"/>
  <c r="J1987" i="1"/>
  <c r="K1987" i="1"/>
  <c r="S1987" i="1"/>
  <c r="F1988" i="1"/>
  <c r="R1987" i="1"/>
  <c r="E1988" i="1"/>
  <c r="G1988" i="1"/>
  <c r="D1988" i="1"/>
  <c r="N1988" i="1"/>
  <c r="O1988" i="1"/>
  <c r="P1988" i="1"/>
  <c r="Q1988" i="1"/>
  <c r="J1988" i="1"/>
  <c r="K1988" i="1"/>
  <c r="S1988" i="1"/>
  <c r="F1989" i="1"/>
  <c r="R1988" i="1"/>
  <c r="E1989" i="1"/>
  <c r="G1989" i="1"/>
  <c r="D1989" i="1"/>
  <c r="N1989" i="1"/>
  <c r="O1989" i="1"/>
  <c r="P1989" i="1"/>
  <c r="Q1989" i="1"/>
  <c r="J1989" i="1"/>
  <c r="K1989" i="1"/>
  <c r="S1989" i="1"/>
  <c r="F1990" i="1"/>
  <c r="R1989" i="1"/>
  <c r="E1990" i="1"/>
  <c r="G1990" i="1"/>
  <c r="D1990" i="1"/>
  <c r="N1990" i="1"/>
  <c r="O1990" i="1"/>
  <c r="P1990" i="1"/>
  <c r="Q1990" i="1"/>
  <c r="J1990" i="1"/>
  <c r="K1990" i="1"/>
  <c r="S1990" i="1"/>
  <c r="F1991" i="1"/>
  <c r="R1990" i="1"/>
  <c r="E1991" i="1"/>
  <c r="G1991" i="1"/>
  <c r="D1991" i="1"/>
  <c r="N1991" i="1"/>
  <c r="O1991" i="1"/>
  <c r="P1991" i="1"/>
  <c r="Q1991" i="1"/>
  <c r="J1991" i="1"/>
  <c r="K1991" i="1"/>
  <c r="S1991" i="1"/>
  <c r="F1992" i="1"/>
  <c r="R1991" i="1"/>
  <c r="E1992" i="1"/>
  <c r="G1992" i="1"/>
  <c r="D1992" i="1"/>
  <c r="N1992" i="1"/>
  <c r="O1992" i="1"/>
  <c r="P1992" i="1"/>
  <c r="Q1992" i="1"/>
  <c r="J1992" i="1"/>
  <c r="K1992" i="1"/>
  <c r="S1992" i="1"/>
  <c r="F1993" i="1"/>
  <c r="R1992" i="1"/>
  <c r="E1993" i="1"/>
  <c r="G1993" i="1"/>
  <c r="D1993" i="1"/>
  <c r="N1993" i="1"/>
  <c r="O1993" i="1"/>
  <c r="P1993" i="1"/>
  <c r="Q1993" i="1"/>
  <c r="J1993" i="1"/>
  <c r="K1993" i="1"/>
  <c r="S1993" i="1"/>
  <c r="F1994" i="1"/>
  <c r="R1993" i="1"/>
  <c r="E1994" i="1"/>
  <c r="G1994" i="1"/>
  <c r="D1994" i="1"/>
  <c r="N1994" i="1"/>
  <c r="O1994" i="1"/>
  <c r="P1994" i="1"/>
  <c r="Q1994" i="1"/>
  <c r="J1994" i="1"/>
  <c r="K1994" i="1"/>
  <c r="S1994" i="1"/>
  <c r="F1995" i="1"/>
  <c r="R1994" i="1"/>
  <c r="E1995" i="1"/>
  <c r="G1995" i="1"/>
  <c r="D1995" i="1"/>
  <c r="N1995" i="1"/>
  <c r="O1995" i="1"/>
  <c r="P1995" i="1"/>
  <c r="Q1995" i="1"/>
  <c r="J1995" i="1"/>
  <c r="K1995" i="1"/>
  <c r="S1995" i="1"/>
  <c r="F1996" i="1"/>
  <c r="R1995" i="1"/>
  <c r="E1996" i="1"/>
  <c r="G1996" i="1"/>
  <c r="D1996" i="1"/>
  <c r="N1996" i="1"/>
  <c r="O1996" i="1"/>
  <c r="P1996" i="1"/>
  <c r="Q1996" i="1"/>
  <c r="J1996" i="1"/>
  <c r="K1996" i="1"/>
  <c r="S1996" i="1"/>
  <c r="F1997" i="1"/>
  <c r="R1996" i="1"/>
  <c r="E1997" i="1"/>
  <c r="G1997" i="1"/>
  <c r="D1997" i="1"/>
  <c r="N1997" i="1"/>
  <c r="O1997" i="1"/>
  <c r="P1997" i="1"/>
  <c r="Q1997" i="1"/>
  <c r="J1997" i="1"/>
  <c r="K1997" i="1"/>
  <c r="S1997" i="1"/>
  <c r="F1998" i="1"/>
  <c r="R1997" i="1"/>
  <c r="E1998" i="1"/>
  <c r="G1998" i="1"/>
  <c r="D1998" i="1"/>
  <c r="N1998" i="1"/>
  <c r="O1998" i="1"/>
  <c r="P1998" i="1"/>
  <c r="Q1998" i="1"/>
  <c r="J1998" i="1"/>
  <c r="K1998" i="1"/>
  <c r="S1998" i="1"/>
  <c r="F1999" i="1"/>
  <c r="R1998" i="1"/>
  <c r="E1999" i="1"/>
  <c r="G1999" i="1"/>
  <c r="D1999" i="1"/>
  <c r="N1999" i="1"/>
  <c r="O1999" i="1"/>
  <c r="P1999" i="1"/>
  <c r="Q1999" i="1"/>
  <c r="J1999" i="1"/>
  <c r="K1999" i="1"/>
  <c r="S1999" i="1"/>
  <c r="F2000" i="1"/>
  <c r="R1999" i="1"/>
  <c r="E2000" i="1"/>
  <c r="G2000" i="1"/>
  <c r="D2000" i="1"/>
  <c r="N2000" i="1"/>
  <c r="O2000" i="1"/>
  <c r="P2000" i="1"/>
  <c r="Q2000" i="1"/>
  <c r="J2000" i="1"/>
  <c r="K2000" i="1"/>
  <c r="S2000" i="1"/>
  <c r="F2001" i="1"/>
  <c r="R2000" i="1"/>
  <c r="E2001" i="1"/>
  <c r="G2001" i="1"/>
  <c r="D2001" i="1"/>
  <c r="N2001" i="1"/>
  <c r="O2001" i="1"/>
  <c r="P2001" i="1"/>
  <c r="Q2001" i="1"/>
  <c r="J2001" i="1"/>
  <c r="K2001" i="1"/>
  <c r="S2001" i="1"/>
  <c r="F2002" i="1"/>
  <c r="R2001" i="1"/>
  <c r="E2002" i="1"/>
  <c r="G2002" i="1"/>
  <c r="D2002" i="1"/>
  <c r="N2002" i="1"/>
  <c r="O2002" i="1"/>
  <c r="P2002" i="1"/>
  <c r="Q2002" i="1"/>
  <c r="J2002" i="1"/>
  <c r="K2002" i="1"/>
  <c r="S2002" i="1"/>
  <c r="F2003" i="1"/>
  <c r="R2002" i="1"/>
  <c r="E2003" i="1"/>
  <c r="G2003" i="1"/>
  <c r="D2003" i="1"/>
  <c r="N2003" i="1"/>
  <c r="O2003" i="1"/>
  <c r="P2003" i="1"/>
  <c r="Q2003" i="1"/>
  <c r="J2003" i="1"/>
  <c r="K2003" i="1"/>
  <c r="S2003" i="1"/>
  <c r="F2004" i="1"/>
  <c r="R2003" i="1"/>
  <c r="E2004" i="1"/>
  <c r="G2004" i="1"/>
  <c r="D2004" i="1"/>
  <c r="N2004" i="1"/>
  <c r="O2004" i="1"/>
  <c r="P2004" i="1"/>
  <c r="Q2004" i="1"/>
  <c r="J2004" i="1"/>
  <c r="K2004" i="1"/>
  <c r="S2004" i="1"/>
  <c r="F2005" i="1"/>
  <c r="R2004" i="1"/>
  <c r="E2005" i="1"/>
  <c r="G2005" i="1"/>
  <c r="D2005" i="1"/>
  <c r="N2005" i="1"/>
  <c r="O2005" i="1"/>
  <c r="P2005" i="1"/>
  <c r="Q2005" i="1"/>
  <c r="J2005" i="1"/>
  <c r="K2005" i="1"/>
  <c r="S2005" i="1"/>
  <c r="F2006" i="1"/>
  <c r="R2005" i="1"/>
  <c r="E2006" i="1"/>
  <c r="G2006" i="1"/>
  <c r="D2006" i="1"/>
  <c r="N2006" i="1"/>
  <c r="O2006" i="1"/>
  <c r="P2006" i="1"/>
  <c r="Q2006" i="1"/>
  <c r="J2006" i="1"/>
  <c r="K2006" i="1"/>
  <c r="S2006" i="1"/>
  <c r="F2007" i="1"/>
  <c r="R2006" i="1"/>
  <c r="E2007" i="1"/>
  <c r="G2007" i="1"/>
  <c r="D2007" i="1"/>
  <c r="N2007" i="1"/>
  <c r="O2007" i="1"/>
  <c r="P2007" i="1"/>
  <c r="Q2007" i="1"/>
  <c r="J2007" i="1"/>
  <c r="K2007" i="1"/>
  <c r="S2007" i="1"/>
  <c r="F2008" i="1"/>
  <c r="R2007" i="1"/>
  <c r="E2008" i="1"/>
  <c r="G2008" i="1"/>
  <c r="D2008" i="1"/>
  <c r="N2008" i="1"/>
  <c r="O2008" i="1"/>
  <c r="P2008" i="1"/>
  <c r="Q2008" i="1"/>
  <c r="J2008" i="1"/>
  <c r="K2008" i="1"/>
  <c r="S2008" i="1"/>
  <c r="F2009" i="1"/>
  <c r="R2008" i="1"/>
  <c r="E2009" i="1"/>
  <c r="G2009" i="1"/>
  <c r="D2009" i="1"/>
  <c r="N2009" i="1"/>
  <c r="O2009" i="1"/>
  <c r="P2009" i="1"/>
  <c r="Q2009" i="1"/>
  <c r="J2009" i="1"/>
  <c r="K2009" i="1"/>
  <c r="S2009" i="1"/>
  <c r="F2010" i="1"/>
  <c r="R2009" i="1"/>
  <c r="E2010" i="1"/>
  <c r="G2010" i="1"/>
  <c r="D2010" i="1"/>
  <c r="N2010" i="1"/>
  <c r="O2010" i="1"/>
  <c r="P2010" i="1"/>
  <c r="Q2010" i="1"/>
  <c r="J2010" i="1"/>
  <c r="K2010" i="1"/>
  <c r="S2010" i="1"/>
  <c r="F2011" i="1"/>
  <c r="R2010" i="1"/>
  <c r="E2011" i="1"/>
  <c r="G2011" i="1"/>
  <c r="D2011" i="1"/>
  <c r="N2011" i="1"/>
  <c r="O2011" i="1"/>
  <c r="P2011" i="1"/>
  <c r="Q2011" i="1"/>
  <c r="J2011" i="1"/>
  <c r="K2011" i="1"/>
  <c r="S2011" i="1"/>
  <c r="F2012" i="1"/>
  <c r="R2011" i="1"/>
  <c r="E2012" i="1"/>
  <c r="G2012" i="1"/>
  <c r="D2012" i="1"/>
  <c r="N2012" i="1"/>
  <c r="O2012" i="1"/>
  <c r="P2012" i="1"/>
  <c r="Q2012" i="1"/>
  <c r="J2012" i="1"/>
  <c r="K2012" i="1"/>
  <c r="S2012" i="1"/>
  <c r="F2013" i="1"/>
  <c r="R2012" i="1"/>
  <c r="E2013" i="1"/>
  <c r="G2013" i="1"/>
  <c r="D2013" i="1"/>
  <c r="N2013" i="1"/>
  <c r="O2013" i="1"/>
  <c r="P2013" i="1"/>
  <c r="Q2013" i="1"/>
  <c r="J2013" i="1"/>
  <c r="K2013" i="1"/>
  <c r="S2013" i="1"/>
  <c r="F2014" i="1"/>
  <c r="R2013" i="1"/>
  <c r="E2014" i="1"/>
  <c r="G2014" i="1"/>
  <c r="D2014" i="1"/>
  <c r="N2014" i="1"/>
  <c r="O2014" i="1"/>
  <c r="P2014" i="1"/>
  <c r="Q2014" i="1"/>
  <c r="J2014" i="1"/>
  <c r="K2014" i="1"/>
  <c r="S2014" i="1"/>
  <c r="F2015" i="1"/>
  <c r="R2014" i="1"/>
  <c r="E2015" i="1"/>
  <c r="G2015" i="1"/>
  <c r="D2015" i="1"/>
  <c r="N2015" i="1"/>
  <c r="O2015" i="1"/>
  <c r="P2015" i="1"/>
  <c r="Q2015" i="1"/>
  <c r="J2015" i="1"/>
  <c r="K2015" i="1"/>
  <c r="S2015" i="1"/>
  <c r="F2016" i="1"/>
  <c r="R2015" i="1"/>
  <c r="E2016" i="1"/>
  <c r="G2016" i="1"/>
  <c r="D2016" i="1"/>
  <c r="N2016" i="1"/>
  <c r="O2016" i="1"/>
  <c r="P2016" i="1"/>
  <c r="Q2016" i="1"/>
  <c r="J2016" i="1"/>
  <c r="K2016" i="1"/>
  <c r="S2016" i="1"/>
  <c r="F2017" i="1"/>
  <c r="R2016" i="1"/>
  <c r="E2017" i="1"/>
  <c r="G2017" i="1"/>
  <c r="D2017" i="1"/>
  <c r="N2017" i="1"/>
  <c r="O2017" i="1"/>
  <c r="P2017" i="1"/>
  <c r="Q2017" i="1"/>
  <c r="J2017" i="1"/>
  <c r="K2017" i="1"/>
  <c r="S2017" i="1"/>
  <c r="F2018" i="1"/>
  <c r="R2017" i="1"/>
  <c r="E2018" i="1"/>
  <c r="G2018" i="1"/>
  <c r="D2018" i="1"/>
  <c r="N2018" i="1"/>
  <c r="O2018" i="1"/>
  <c r="P2018" i="1"/>
  <c r="Q2018" i="1"/>
  <c r="J2018" i="1"/>
  <c r="K2018" i="1"/>
  <c r="S2018" i="1"/>
  <c r="F2019" i="1"/>
  <c r="R2018" i="1"/>
  <c r="E2019" i="1"/>
  <c r="G2019" i="1"/>
  <c r="D2019" i="1"/>
  <c r="N2019" i="1"/>
  <c r="O2019" i="1"/>
  <c r="P2019" i="1"/>
  <c r="Q2019" i="1"/>
  <c r="J2019" i="1"/>
  <c r="K2019" i="1"/>
  <c r="S2019" i="1"/>
  <c r="F2020" i="1"/>
  <c r="R2019" i="1"/>
  <c r="E2020" i="1"/>
  <c r="G2020" i="1"/>
  <c r="D2020" i="1"/>
  <c r="N2020" i="1"/>
  <c r="O2020" i="1"/>
  <c r="P2020" i="1"/>
  <c r="Q2020" i="1"/>
  <c r="J2020" i="1"/>
  <c r="K2020" i="1"/>
  <c r="S2020" i="1"/>
  <c r="F2021" i="1"/>
  <c r="R2020" i="1"/>
  <c r="E2021" i="1"/>
  <c r="G2021" i="1"/>
  <c r="D2021" i="1"/>
  <c r="N2021" i="1"/>
  <c r="O2021" i="1"/>
  <c r="P2021" i="1"/>
  <c r="Q2021" i="1"/>
  <c r="J2021" i="1"/>
  <c r="K2021" i="1"/>
  <c r="S2021" i="1"/>
  <c r="F2022" i="1"/>
  <c r="R2021" i="1"/>
  <c r="E2022" i="1"/>
  <c r="G2022" i="1"/>
  <c r="D2022" i="1"/>
  <c r="N2022" i="1"/>
  <c r="O2022" i="1"/>
  <c r="P2022" i="1"/>
  <c r="Q2022" i="1"/>
  <c r="J2022" i="1"/>
  <c r="K2022" i="1"/>
  <c r="S2022" i="1"/>
  <c r="F2023" i="1"/>
  <c r="R2022" i="1"/>
  <c r="E2023" i="1"/>
  <c r="G2023" i="1"/>
  <c r="D2023" i="1"/>
  <c r="N2023" i="1"/>
  <c r="O2023" i="1"/>
  <c r="P2023" i="1"/>
  <c r="Q2023" i="1"/>
  <c r="J2023" i="1"/>
  <c r="K2023" i="1"/>
  <c r="S2023" i="1"/>
  <c r="F2024" i="1"/>
  <c r="R2023" i="1"/>
  <c r="E2024" i="1"/>
  <c r="G2024" i="1"/>
  <c r="D2024" i="1"/>
  <c r="N2024" i="1"/>
  <c r="O2024" i="1"/>
  <c r="P2024" i="1"/>
  <c r="Q2024" i="1"/>
  <c r="J2024" i="1"/>
  <c r="K2024" i="1"/>
  <c r="S2024" i="1"/>
  <c r="F2025" i="1"/>
  <c r="R2024" i="1"/>
  <c r="E2025" i="1"/>
  <c r="G2025" i="1"/>
  <c r="D2025" i="1"/>
  <c r="N2025" i="1"/>
  <c r="O2025" i="1"/>
  <c r="P2025" i="1"/>
  <c r="Q2025" i="1"/>
  <c r="J2025" i="1"/>
  <c r="K2025" i="1"/>
  <c r="S2025" i="1"/>
  <c r="F2026" i="1"/>
  <c r="R2025" i="1"/>
  <c r="E2026" i="1"/>
  <c r="G2026" i="1"/>
  <c r="D2026" i="1"/>
  <c r="N2026" i="1"/>
  <c r="O2026" i="1"/>
  <c r="P2026" i="1"/>
  <c r="Q2026" i="1"/>
  <c r="J2026" i="1"/>
  <c r="K2026" i="1"/>
  <c r="S2026" i="1"/>
  <c r="F2027" i="1"/>
  <c r="R2026" i="1"/>
  <c r="E2027" i="1"/>
  <c r="G2027" i="1"/>
  <c r="D2027" i="1"/>
  <c r="N2027" i="1"/>
  <c r="O2027" i="1"/>
  <c r="P2027" i="1"/>
  <c r="Q2027" i="1"/>
  <c r="J2027" i="1"/>
  <c r="K2027" i="1"/>
  <c r="S2027" i="1"/>
  <c r="F2028" i="1"/>
  <c r="R2027" i="1"/>
  <c r="E2028" i="1"/>
  <c r="G2028" i="1"/>
  <c r="D2028" i="1"/>
  <c r="N2028" i="1"/>
  <c r="O2028" i="1"/>
  <c r="P2028" i="1"/>
  <c r="Q2028" i="1"/>
  <c r="J2028" i="1"/>
  <c r="K2028" i="1"/>
  <c r="S2028" i="1"/>
  <c r="F2029" i="1"/>
  <c r="R2028" i="1"/>
  <c r="E2029" i="1"/>
  <c r="G2029" i="1"/>
  <c r="D2029" i="1"/>
  <c r="N2029" i="1"/>
  <c r="O2029" i="1"/>
  <c r="P2029" i="1"/>
  <c r="Q2029" i="1"/>
  <c r="J2029" i="1"/>
  <c r="K2029" i="1"/>
  <c r="S2029" i="1"/>
  <c r="F2030" i="1"/>
  <c r="R2029" i="1"/>
  <c r="E2030" i="1"/>
  <c r="G2030" i="1"/>
  <c r="D2030" i="1"/>
  <c r="N2030" i="1"/>
  <c r="O2030" i="1"/>
  <c r="P2030" i="1"/>
  <c r="Q2030" i="1"/>
  <c r="J2030" i="1"/>
  <c r="K2030" i="1"/>
  <c r="S2030" i="1"/>
  <c r="F2031" i="1"/>
  <c r="R2030" i="1"/>
  <c r="E2031" i="1"/>
  <c r="G2031" i="1"/>
  <c r="D2031" i="1"/>
  <c r="N2031" i="1"/>
  <c r="O2031" i="1"/>
  <c r="P2031" i="1"/>
  <c r="Q2031" i="1"/>
  <c r="J2031" i="1"/>
  <c r="K2031" i="1"/>
  <c r="S2031" i="1"/>
  <c r="F2032" i="1"/>
  <c r="R2031" i="1"/>
  <c r="E2032" i="1"/>
  <c r="G2032" i="1"/>
  <c r="D2032" i="1"/>
  <c r="N2032" i="1"/>
  <c r="O2032" i="1"/>
  <c r="P2032" i="1"/>
  <c r="Q2032" i="1"/>
  <c r="J2032" i="1"/>
  <c r="K2032" i="1"/>
  <c r="S2032" i="1"/>
  <c r="F2033" i="1"/>
  <c r="R2032" i="1"/>
  <c r="E2033" i="1"/>
  <c r="G2033" i="1"/>
  <c r="D2033" i="1"/>
  <c r="N2033" i="1"/>
  <c r="O2033" i="1"/>
  <c r="P2033" i="1"/>
  <c r="Q2033" i="1"/>
  <c r="J2033" i="1"/>
  <c r="K2033" i="1"/>
  <c r="S2033" i="1"/>
  <c r="F2034" i="1"/>
  <c r="R2033" i="1"/>
  <c r="E2034" i="1"/>
  <c r="G2034" i="1"/>
  <c r="D2034" i="1"/>
  <c r="N2034" i="1"/>
  <c r="O2034" i="1"/>
  <c r="P2034" i="1"/>
  <c r="Q2034" i="1"/>
  <c r="J2034" i="1"/>
  <c r="K2034" i="1"/>
  <c r="S2034" i="1"/>
  <c r="F2035" i="1"/>
  <c r="R2034" i="1"/>
  <c r="E2035" i="1"/>
  <c r="G2035" i="1"/>
  <c r="D2035" i="1"/>
  <c r="N2035" i="1"/>
  <c r="O2035" i="1"/>
  <c r="P2035" i="1"/>
  <c r="Q2035" i="1"/>
  <c r="J2035" i="1"/>
  <c r="K2035" i="1"/>
  <c r="S2035" i="1"/>
  <c r="F2036" i="1"/>
  <c r="R2035" i="1"/>
  <c r="E2036" i="1"/>
  <c r="G2036" i="1"/>
  <c r="D2036" i="1"/>
  <c r="N2036" i="1"/>
  <c r="O2036" i="1"/>
  <c r="P2036" i="1"/>
  <c r="Q2036" i="1"/>
  <c r="J2036" i="1"/>
  <c r="K2036" i="1"/>
  <c r="S2036" i="1"/>
  <c r="F2037" i="1"/>
  <c r="R2036" i="1"/>
  <c r="E2037" i="1"/>
  <c r="G2037" i="1"/>
  <c r="D2037" i="1"/>
  <c r="N2037" i="1"/>
  <c r="O2037" i="1"/>
  <c r="P2037" i="1"/>
  <c r="Q2037" i="1"/>
  <c r="J2037" i="1"/>
  <c r="K2037" i="1"/>
  <c r="S2037" i="1"/>
  <c r="F2038" i="1"/>
  <c r="R2037" i="1"/>
  <c r="E2038" i="1"/>
  <c r="G2038" i="1"/>
  <c r="D2038" i="1"/>
  <c r="N2038" i="1"/>
  <c r="O2038" i="1"/>
  <c r="P2038" i="1"/>
  <c r="Q2038" i="1"/>
  <c r="J2038" i="1"/>
  <c r="K2038" i="1"/>
  <c r="S2038" i="1"/>
  <c r="F2039" i="1"/>
  <c r="R2038" i="1"/>
  <c r="E2039" i="1"/>
  <c r="G2039" i="1"/>
  <c r="D2039" i="1"/>
  <c r="N2039" i="1"/>
  <c r="O2039" i="1"/>
  <c r="P2039" i="1"/>
  <c r="Q2039" i="1"/>
  <c r="J2039" i="1"/>
  <c r="K2039" i="1"/>
  <c r="S2039" i="1"/>
  <c r="F2040" i="1"/>
  <c r="R2039" i="1"/>
  <c r="E2040" i="1"/>
  <c r="G2040" i="1"/>
  <c r="D2040" i="1"/>
  <c r="N2040" i="1"/>
  <c r="O2040" i="1"/>
  <c r="P2040" i="1"/>
  <c r="Q2040" i="1"/>
  <c r="J2040" i="1"/>
  <c r="K2040" i="1"/>
  <c r="S2040" i="1"/>
  <c r="F2041" i="1"/>
  <c r="R2040" i="1"/>
  <c r="E2041" i="1"/>
  <c r="G2041" i="1"/>
  <c r="D2041" i="1"/>
  <c r="N2041" i="1"/>
  <c r="O2041" i="1"/>
  <c r="P2041" i="1"/>
  <c r="Q2041" i="1"/>
  <c r="J2041" i="1"/>
  <c r="K2041" i="1"/>
  <c r="S2041" i="1"/>
  <c r="F2042" i="1"/>
  <c r="R2041" i="1"/>
  <c r="E2042" i="1"/>
  <c r="G2042" i="1"/>
  <c r="D2042" i="1"/>
  <c r="N2042" i="1"/>
  <c r="O2042" i="1"/>
  <c r="P2042" i="1"/>
  <c r="Q2042" i="1"/>
  <c r="J2042" i="1"/>
  <c r="K2042" i="1"/>
  <c r="S2042" i="1"/>
  <c r="F2043" i="1"/>
  <c r="R2042" i="1"/>
  <c r="E2043" i="1"/>
  <c r="G2043" i="1"/>
  <c r="D2043" i="1"/>
  <c r="N2043" i="1"/>
  <c r="O2043" i="1"/>
  <c r="P2043" i="1"/>
  <c r="Q2043" i="1"/>
  <c r="J2043" i="1"/>
  <c r="K2043" i="1"/>
  <c r="S2043" i="1"/>
  <c r="F2044" i="1"/>
  <c r="R2043" i="1"/>
  <c r="E2044" i="1"/>
  <c r="G2044" i="1"/>
  <c r="D2044" i="1"/>
  <c r="N2044" i="1"/>
  <c r="O2044" i="1"/>
  <c r="P2044" i="1"/>
  <c r="Q2044" i="1"/>
  <c r="J2044" i="1"/>
  <c r="K2044" i="1"/>
  <c r="S2044" i="1"/>
  <c r="F2045" i="1"/>
  <c r="R2044" i="1"/>
  <c r="E2045" i="1"/>
  <c r="G2045" i="1"/>
  <c r="D2045" i="1"/>
  <c r="N2045" i="1"/>
  <c r="O2045" i="1"/>
  <c r="P2045" i="1"/>
  <c r="Q2045" i="1"/>
  <c r="J2045" i="1"/>
  <c r="K2045" i="1"/>
  <c r="S2045" i="1"/>
  <c r="F2046" i="1"/>
  <c r="R2045" i="1"/>
  <c r="E2046" i="1"/>
  <c r="G2046" i="1"/>
  <c r="D2046" i="1"/>
  <c r="N2046" i="1"/>
  <c r="O2046" i="1"/>
  <c r="P2046" i="1"/>
  <c r="Q2046" i="1"/>
  <c r="J2046" i="1"/>
  <c r="K2046" i="1"/>
  <c r="S2046" i="1"/>
  <c r="F2047" i="1"/>
  <c r="R2046" i="1"/>
  <c r="E2047" i="1"/>
  <c r="G2047" i="1"/>
  <c r="D2047" i="1"/>
  <c r="N2047" i="1"/>
  <c r="O2047" i="1"/>
  <c r="P2047" i="1"/>
  <c r="Q2047" i="1"/>
  <c r="J2047" i="1"/>
  <c r="K2047" i="1"/>
  <c r="S2047" i="1"/>
  <c r="F2048" i="1"/>
  <c r="R2047" i="1"/>
  <c r="E2048" i="1"/>
  <c r="G2048" i="1"/>
  <c r="D2048" i="1"/>
  <c r="N2048" i="1"/>
  <c r="O2048" i="1"/>
  <c r="P2048" i="1"/>
  <c r="Q2048" i="1"/>
  <c r="J2048" i="1"/>
  <c r="K2048" i="1"/>
  <c r="S2048" i="1"/>
  <c r="F2049" i="1"/>
  <c r="R2048" i="1"/>
  <c r="E2049" i="1"/>
  <c r="G2049" i="1"/>
  <c r="D2049" i="1"/>
  <c r="N2049" i="1"/>
  <c r="O2049" i="1"/>
  <c r="P2049" i="1"/>
  <c r="Q2049" i="1"/>
  <c r="J2049" i="1"/>
  <c r="K2049" i="1"/>
  <c r="S2049" i="1"/>
  <c r="F2050" i="1"/>
  <c r="R2049" i="1"/>
  <c r="E2050" i="1"/>
  <c r="G2050" i="1"/>
  <c r="D2050" i="1"/>
  <c r="N2050" i="1"/>
  <c r="O2050" i="1"/>
  <c r="P2050" i="1"/>
  <c r="Q2050" i="1"/>
  <c r="J2050" i="1"/>
  <c r="K2050" i="1"/>
  <c r="S2050" i="1"/>
  <c r="F2051" i="1"/>
  <c r="R2050" i="1"/>
  <c r="E2051" i="1"/>
  <c r="G2051" i="1"/>
  <c r="D2051" i="1"/>
  <c r="N2051" i="1"/>
  <c r="O2051" i="1"/>
  <c r="P2051" i="1"/>
  <c r="Q2051" i="1"/>
  <c r="J2051" i="1"/>
  <c r="K2051" i="1"/>
  <c r="S2051" i="1"/>
  <c r="F2052" i="1"/>
  <c r="R2051" i="1"/>
  <c r="E2052" i="1"/>
  <c r="G2052" i="1"/>
  <c r="D2052" i="1"/>
  <c r="N2052" i="1"/>
  <c r="O2052" i="1"/>
  <c r="P2052" i="1"/>
  <c r="Q2052" i="1"/>
  <c r="J2052" i="1"/>
  <c r="K2052" i="1"/>
  <c r="S2052" i="1"/>
  <c r="F2053" i="1"/>
  <c r="R2052" i="1"/>
  <c r="E2053" i="1"/>
  <c r="G2053" i="1"/>
  <c r="D2053" i="1"/>
  <c r="N2053" i="1"/>
  <c r="O2053" i="1"/>
  <c r="P2053" i="1"/>
  <c r="Q2053" i="1"/>
  <c r="J2053" i="1"/>
  <c r="K2053" i="1"/>
  <c r="S2053" i="1"/>
  <c r="F2054" i="1"/>
  <c r="R2053" i="1"/>
  <c r="E2054" i="1"/>
  <c r="G2054" i="1"/>
  <c r="D2054" i="1"/>
  <c r="N2054" i="1"/>
  <c r="O2054" i="1"/>
  <c r="P2054" i="1"/>
  <c r="Q2054" i="1"/>
  <c r="J2054" i="1"/>
  <c r="K2054" i="1"/>
  <c r="S2054" i="1"/>
  <c r="F2055" i="1"/>
  <c r="R2054" i="1"/>
  <c r="E2055" i="1"/>
  <c r="G2055" i="1"/>
  <c r="D2055" i="1"/>
  <c r="N2055" i="1"/>
  <c r="O2055" i="1"/>
  <c r="P2055" i="1"/>
  <c r="Q2055" i="1"/>
  <c r="J2055" i="1"/>
  <c r="K2055" i="1"/>
  <c r="S2055" i="1"/>
  <c r="F2056" i="1"/>
  <c r="R2055" i="1"/>
  <c r="E2056" i="1"/>
  <c r="G2056" i="1"/>
  <c r="D2056" i="1"/>
  <c r="N2056" i="1"/>
  <c r="O2056" i="1"/>
  <c r="P2056" i="1"/>
  <c r="Q2056" i="1"/>
  <c r="J2056" i="1"/>
  <c r="K2056" i="1"/>
  <c r="S2056" i="1"/>
  <c r="F2057" i="1"/>
  <c r="R2056" i="1"/>
  <c r="E2057" i="1"/>
  <c r="G2057" i="1"/>
  <c r="D2057" i="1"/>
  <c r="N2057" i="1"/>
  <c r="O2057" i="1"/>
  <c r="P2057" i="1"/>
  <c r="Q2057" i="1"/>
  <c r="J2057" i="1"/>
  <c r="K2057" i="1"/>
  <c r="S2057" i="1"/>
  <c r="F2058" i="1"/>
  <c r="R2057" i="1"/>
  <c r="E2058" i="1"/>
  <c r="G2058" i="1"/>
  <c r="D2058" i="1"/>
  <c r="N2058" i="1"/>
  <c r="O2058" i="1"/>
  <c r="P2058" i="1"/>
  <c r="Q2058" i="1"/>
  <c r="J2058" i="1"/>
  <c r="K2058" i="1"/>
  <c r="S2058" i="1"/>
  <c r="F2059" i="1"/>
  <c r="R2058" i="1"/>
  <c r="E2059" i="1"/>
  <c r="G2059" i="1"/>
  <c r="D2059" i="1"/>
  <c r="N2059" i="1"/>
  <c r="O2059" i="1"/>
  <c r="P2059" i="1"/>
  <c r="Q2059" i="1"/>
  <c r="J2059" i="1"/>
  <c r="K2059" i="1"/>
  <c r="S2059" i="1"/>
  <c r="F2060" i="1"/>
  <c r="R2059" i="1"/>
  <c r="E2060" i="1"/>
  <c r="G2060" i="1"/>
  <c r="D2060" i="1"/>
  <c r="N2060" i="1"/>
  <c r="O2060" i="1"/>
  <c r="P2060" i="1"/>
  <c r="Q2060" i="1"/>
  <c r="J2060" i="1"/>
  <c r="K2060" i="1"/>
  <c r="S2060" i="1"/>
  <c r="F2061" i="1"/>
  <c r="R2060" i="1"/>
  <c r="E2061" i="1"/>
  <c r="G2061" i="1"/>
  <c r="D2061" i="1"/>
  <c r="N2061" i="1"/>
  <c r="O2061" i="1"/>
  <c r="P2061" i="1"/>
  <c r="Q2061" i="1"/>
  <c r="J2061" i="1"/>
  <c r="K2061" i="1"/>
  <c r="S2061" i="1"/>
  <c r="F2062" i="1"/>
  <c r="R2061" i="1"/>
  <c r="E2062" i="1"/>
  <c r="G2062" i="1"/>
  <c r="D2062" i="1"/>
  <c r="N2062" i="1"/>
  <c r="O2062" i="1"/>
  <c r="P2062" i="1"/>
  <c r="Q2062" i="1"/>
  <c r="J2062" i="1"/>
  <c r="K2062" i="1"/>
  <c r="S2062" i="1"/>
  <c r="F2063" i="1"/>
  <c r="R2062" i="1"/>
  <c r="E2063" i="1"/>
  <c r="G2063" i="1"/>
  <c r="D2063" i="1"/>
  <c r="N2063" i="1"/>
  <c r="O2063" i="1"/>
  <c r="P2063" i="1"/>
  <c r="Q2063" i="1"/>
  <c r="J2063" i="1"/>
  <c r="K2063" i="1"/>
  <c r="S2063" i="1"/>
  <c r="F2064" i="1"/>
  <c r="R2063" i="1"/>
  <c r="E2064" i="1"/>
  <c r="G2064" i="1"/>
  <c r="D2064" i="1"/>
  <c r="N2064" i="1"/>
  <c r="O2064" i="1"/>
  <c r="P2064" i="1"/>
  <c r="Q2064" i="1"/>
  <c r="J2064" i="1"/>
  <c r="K2064" i="1"/>
  <c r="S2064" i="1"/>
  <c r="F2065" i="1"/>
  <c r="R2064" i="1"/>
  <c r="E2065" i="1"/>
  <c r="G2065" i="1"/>
  <c r="D2065" i="1"/>
  <c r="N2065" i="1"/>
  <c r="O2065" i="1"/>
  <c r="P2065" i="1"/>
  <c r="Q2065" i="1"/>
  <c r="J2065" i="1"/>
  <c r="K2065" i="1"/>
  <c r="S2065" i="1"/>
  <c r="F2066" i="1"/>
  <c r="R2065" i="1"/>
  <c r="E2066" i="1"/>
  <c r="G2066" i="1"/>
  <c r="D2066" i="1"/>
  <c r="N2066" i="1"/>
  <c r="O2066" i="1"/>
  <c r="P2066" i="1"/>
  <c r="Q2066" i="1"/>
  <c r="J2066" i="1"/>
  <c r="K2066" i="1"/>
  <c r="S2066" i="1"/>
  <c r="F2067" i="1"/>
  <c r="R2066" i="1"/>
  <c r="E2067" i="1"/>
  <c r="G2067" i="1"/>
  <c r="D2067" i="1"/>
  <c r="N2067" i="1"/>
  <c r="O2067" i="1"/>
  <c r="P2067" i="1"/>
  <c r="Q2067" i="1"/>
  <c r="J2067" i="1"/>
  <c r="K2067" i="1"/>
  <c r="S2067" i="1"/>
  <c r="F2068" i="1"/>
  <c r="R2067" i="1"/>
  <c r="E2068" i="1"/>
  <c r="G2068" i="1"/>
  <c r="D2068" i="1"/>
  <c r="N2068" i="1"/>
  <c r="O2068" i="1"/>
  <c r="P2068" i="1"/>
  <c r="Q2068" i="1"/>
  <c r="J2068" i="1"/>
  <c r="K2068" i="1"/>
  <c r="S2068" i="1"/>
  <c r="F2069" i="1"/>
  <c r="R2068" i="1"/>
  <c r="E2069" i="1"/>
  <c r="G2069" i="1"/>
  <c r="D2069" i="1"/>
  <c r="N2069" i="1"/>
  <c r="O2069" i="1"/>
  <c r="P2069" i="1"/>
  <c r="Q2069" i="1"/>
  <c r="J2069" i="1"/>
  <c r="K2069" i="1"/>
  <c r="S2069" i="1"/>
  <c r="F2070" i="1"/>
  <c r="R2069" i="1"/>
  <c r="E2070" i="1"/>
  <c r="G2070" i="1"/>
  <c r="D2070" i="1"/>
  <c r="N2070" i="1"/>
  <c r="O2070" i="1"/>
  <c r="P2070" i="1"/>
  <c r="Q2070" i="1"/>
  <c r="J2070" i="1"/>
  <c r="K2070" i="1"/>
  <c r="S2070" i="1"/>
  <c r="F2071" i="1"/>
  <c r="R2070" i="1"/>
  <c r="E2071" i="1"/>
  <c r="G2071" i="1"/>
  <c r="D2071" i="1"/>
  <c r="N2071" i="1"/>
  <c r="O2071" i="1"/>
  <c r="P2071" i="1"/>
  <c r="Q2071" i="1"/>
  <c r="J2071" i="1"/>
  <c r="K2071" i="1"/>
  <c r="S2071" i="1"/>
  <c r="F2072" i="1"/>
  <c r="R2071" i="1"/>
  <c r="E2072" i="1"/>
  <c r="G2072" i="1"/>
  <c r="D2072" i="1"/>
  <c r="N2072" i="1"/>
  <c r="O2072" i="1"/>
  <c r="P2072" i="1"/>
  <c r="Q2072" i="1"/>
  <c r="J2072" i="1"/>
  <c r="K2072" i="1"/>
  <c r="S2072" i="1"/>
  <c r="F2073" i="1"/>
  <c r="R2072" i="1"/>
  <c r="E2073" i="1"/>
  <c r="G2073" i="1"/>
  <c r="D2073" i="1"/>
  <c r="N2073" i="1"/>
  <c r="O2073" i="1"/>
  <c r="P2073" i="1"/>
  <c r="Q2073" i="1"/>
  <c r="J2073" i="1"/>
  <c r="K2073" i="1"/>
  <c r="S2073" i="1"/>
  <c r="F2074" i="1"/>
  <c r="R2073" i="1"/>
  <c r="E2074" i="1"/>
  <c r="G2074" i="1"/>
  <c r="D2074" i="1"/>
  <c r="N2074" i="1"/>
  <c r="O2074" i="1"/>
  <c r="P2074" i="1"/>
  <c r="Q2074" i="1"/>
  <c r="J2074" i="1"/>
  <c r="K2074" i="1"/>
  <c r="S2074" i="1"/>
  <c r="F2075" i="1"/>
  <c r="R2074" i="1"/>
  <c r="E2075" i="1"/>
  <c r="G2075" i="1"/>
  <c r="D2075" i="1"/>
  <c r="N2075" i="1"/>
  <c r="O2075" i="1"/>
  <c r="P2075" i="1"/>
  <c r="Q2075" i="1"/>
  <c r="J2075" i="1"/>
  <c r="K2075" i="1"/>
  <c r="S2075" i="1"/>
  <c r="F2076" i="1"/>
  <c r="R2075" i="1"/>
  <c r="E2076" i="1"/>
  <c r="G2076" i="1"/>
  <c r="D2076" i="1"/>
  <c r="N2076" i="1"/>
  <c r="O2076" i="1"/>
  <c r="P2076" i="1"/>
  <c r="Q2076" i="1"/>
  <c r="J2076" i="1"/>
  <c r="K2076" i="1"/>
  <c r="S2076" i="1"/>
  <c r="F2077" i="1"/>
  <c r="R2076" i="1"/>
  <c r="E2077" i="1"/>
  <c r="G2077" i="1"/>
  <c r="D2077" i="1"/>
  <c r="N2077" i="1"/>
  <c r="O2077" i="1"/>
  <c r="P2077" i="1"/>
  <c r="Q2077" i="1"/>
  <c r="J2077" i="1"/>
  <c r="K2077" i="1"/>
  <c r="S2077" i="1"/>
  <c r="F2078" i="1"/>
  <c r="R2077" i="1"/>
  <c r="E2078" i="1"/>
  <c r="G2078" i="1"/>
  <c r="D2078" i="1"/>
  <c r="N2078" i="1"/>
  <c r="O2078" i="1"/>
  <c r="P2078" i="1"/>
  <c r="Q2078" i="1"/>
  <c r="J2078" i="1"/>
  <c r="K2078" i="1"/>
  <c r="S2078" i="1"/>
  <c r="F2079" i="1"/>
  <c r="R2078" i="1"/>
  <c r="E2079" i="1"/>
  <c r="G2079" i="1"/>
  <c r="D2079" i="1"/>
  <c r="N2079" i="1"/>
  <c r="O2079" i="1"/>
  <c r="P2079" i="1"/>
  <c r="Q2079" i="1"/>
  <c r="J2079" i="1"/>
  <c r="K2079" i="1"/>
  <c r="S2079" i="1"/>
  <c r="F2080" i="1"/>
  <c r="R2079" i="1"/>
  <c r="E2080" i="1"/>
  <c r="G2080" i="1"/>
  <c r="D2080" i="1"/>
  <c r="N2080" i="1"/>
  <c r="O2080" i="1"/>
  <c r="P2080" i="1"/>
  <c r="Q2080" i="1"/>
  <c r="J2080" i="1"/>
  <c r="K2080" i="1"/>
  <c r="S2080" i="1"/>
  <c r="F2081" i="1"/>
  <c r="R2080" i="1"/>
  <c r="E2081" i="1"/>
  <c r="G2081" i="1"/>
  <c r="D2081" i="1"/>
  <c r="N2081" i="1"/>
  <c r="O2081" i="1"/>
  <c r="P2081" i="1"/>
  <c r="Q2081" i="1"/>
  <c r="J2081" i="1"/>
  <c r="K2081" i="1"/>
  <c r="S2081" i="1"/>
  <c r="F2082" i="1"/>
  <c r="R2081" i="1"/>
  <c r="E2082" i="1"/>
  <c r="G2082" i="1"/>
  <c r="D2082" i="1"/>
  <c r="N2082" i="1"/>
  <c r="O2082" i="1"/>
  <c r="P2082" i="1"/>
  <c r="Q2082" i="1"/>
  <c r="J2082" i="1"/>
  <c r="K2082" i="1"/>
  <c r="S2082" i="1"/>
  <c r="F2083" i="1"/>
  <c r="R2082" i="1"/>
  <c r="E2083" i="1"/>
  <c r="G2083" i="1"/>
  <c r="D2083" i="1"/>
  <c r="N2083" i="1"/>
  <c r="O2083" i="1"/>
  <c r="P2083" i="1"/>
  <c r="Q2083" i="1"/>
  <c r="J2083" i="1"/>
  <c r="K2083" i="1"/>
  <c r="S2083" i="1"/>
  <c r="F2084" i="1"/>
  <c r="R2083" i="1"/>
  <c r="E2084" i="1"/>
  <c r="G2084" i="1"/>
  <c r="D2084" i="1"/>
  <c r="N2084" i="1"/>
  <c r="O2084" i="1"/>
  <c r="P2084" i="1"/>
  <c r="Q2084" i="1"/>
  <c r="J2084" i="1"/>
  <c r="K2084" i="1"/>
  <c r="S2084" i="1"/>
  <c r="F2085" i="1"/>
  <c r="R2084" i="1"/>
  <c r="E2085" i="1"/>
  <c r="G2085" i="1"/>
  <c r="D2085" i="1"/>
  <c r="N2085" i="1"/>
  <c r="O2085" i="1"/>
  <c r="P2085" i="1"/>
  <c r="Q2085" i="1"/>
  <c r="J2085" i="1"/>
  <c r="K2085" i="1"/>
  <c r="S2085" i="1"/>
  <c r="F2086" i="1"/>
  <c r="R2085" i="1"/>
  <c r="E2086" i="1"/>
  <c r="G2086" i="1"/>
  <c r="D2086" i="1"/>
  <c r="N2086" i="1"/>
  <c r="O2086" i="1"/>
  <c r="P2086" i="1"/>
  <c r="Q2086" i="1"/>
  <c r="J2086" i="1"/>
  <c r="K2086" i="1"/>
  <c r="S2086" i="1"/>
  <c r="F2087" i="1"/>
  <c r="R2086" i="1"/>
  <c r="E2087" i="1"/>
  <c r="G2087" i="1"/>
  <c r="D2087" i="1"/>
  <c r="N2087" i="1"/>
  <c r="O2087" i="1"/>
  <c r="P2087" i="1"/>
  <c r="Q2087" i="1"/>
  <c r="J2087" i="1"/>
  <c r="K2087" i="1"/>
  <c r="S2087" i="1"/>
  <c r="F2088" i="1"/>
  <c r="R2087" i="1"/>
  <c r="E2088" i="1"/>
  <c r="G2088" i="1"/>
  <c r="D2088" i="1"/>
  <c r="N2088" i="1"/>
  <c r="O2088" i="1"/>
  <c r="P2088" i="1"/>
  <c r="Q2088" i="1"/>
  <c r="J2088" i="1"/>
  <c r="K2088" i="1"/>
  <c r="S2088" i="1"/>
  <c r="F2089" i="1"/>
  <c r="R2088" i="1"/>
  <c r="E2089" i="1"/>
  <c r="G2089" i="1"/>
  <c r="D2089" i="1"/>
  <c r="N2089" i="1"/>
  <c r="O2089" i="1"/>
  <c r="P2089" i="1"/>
  <c r="Q2089" i="1"/>
  <c r="J2089" i="1"/>
  <c r="K2089" i="1"/>
  <c r="S2089" i="1"/>
  <c r="F2090" i="1"/>
  <c r="R2089" i="1"/>
  <c r="E2090" i="1"/>
  <c r="G2090" i="1"/>
  <c r="D2090" i="1"/>
  <c r="N2090" i="1"/>
  <c r="O2090" i="1"/>
  <c r="P2090" i="1"/>
  <c r="Q2090" i="1"/>
  <c r="J2090" i="1"/>
  <c r="K2090" i="1"/>
  <c r="S2090" i="1"/>
  <c r="F2091" i="1"/>
  <c r="R2090" i="1"/>
  <c r="E2091" i="1"/>
  <c r="G2091" i="1"/>
  <c r="D2091" i="1"/>
  <c r="N2091" i="1"/>
  <c r="O2091" i="1"/>
  <c r="P2091" i="1"/>
  <c r="Q2091" i="1"/>
  <c r="J2091" i="1"/>
  <c r="K2091" i="1"/>
  <c r="S2091" i="1"/>
  <c r="F2092" i="1"/>
  <c r="R2091" i="1"/>
  <c r="E2092" i="1"/>
  <c r="G2092" i="1"/>
  <c r="D2092" i="1"/>
  <c r="N2092" i="1"/>
  <c r="O2092" i="1"/>
  <c r="P2092" i="1"/>
  <c r="Q2092" i="1"/>
  <c r="J2092" i="1"/>
  <c r="K2092" i="1"/>
  <c r="S2092" i="1"/>
  <c r="F2093" i="1"/>
  <c r="R2092" i="1"/>
  <c r="E2093" i="1"/>
  <c r="G2093" i="1"/>
  <c r="D2093" i="1"/>
  <c r="N2093" i="1"/>
  <c r="O2093" i="1"/>
  <c r="P2093" i="1"/>
  <c r="Q2093" i="1"/>
  <c r="J2093" i="1"/>
  <c r="K2093" i="1"/>
  <c r="S2093" i="1"/>
  <c r="F2094" i="1"/>
  <c r="R2093" i="1"/>
  <c r="E2094" i="1"/>
  <c r="G2094" i="1"/>
  <c r="D2094" i="1"/>
  <c r="N2094" i="1"/>
  <c r="O2094" i="1"/>
  <c r="P2094" i="1"/>
  <c r="Q2094" i="1"/>
  <c r="J2094" i="1"/>
  <c r="K2094" i="1"/>
  <c r="S2094" i="1"/>
  <c r="F2095" i="1"/>
  <c r="R2094" i="1"/>
  <c r="E2095" i="1"/>
  <c r="G2095" i="1"/>
  <c r="D2095" i="1"/>
  <c r="N2095" i="1"/>
  <c r="O2095" i="1"/>
  <c r="P2095" i="1"/>
  <c r="Q2095" i="1"/>
  <c r="J2095" i="1"/>
  <c r="K2095" i="1"/>
  <c r="S2095" i="1"/>
  <c r="F2096" i="1"/>
  <c r="R2095" i="1"/>
  <c r="E2096" i="1"/>
  <c r="G2096" i="1"/>
  <c r="D2096" i="1"/>
  <c r="N2096" i="1"/>
  <c r="O2096" i="1"/>
  <c r="P2096" i="1"/>
  <c r="Q2096" i="1"/>
  <c r="J2096" i="1"/>
  <c r="K2096" i="1"/>
  <c r="S2096" i="1"/>
  <c r="F2097" i="1"/>
  <c r="R2096" i="1"/>
  <c r="E2097" i="1"/>
  <c r="G2097" i="1"/>
  <c r="D2097" i="1"/>
  <c r="N2097" i="1"/>
  <c r="O2097" i="1"/>
  <c r="P2097" i="1"/>
  <c r="Q2097" i="1"/>
  <c r="J2097" i="1"/>
  <c r="K2097" i="1"/>
  <c r="S2097" i="1"/>
  <c r="F2098" i="1"/>
  <c r="R2097" i="1"/>
  <c r="E2098" i="1"/>
  <c r="G2098" i="1"/>
  <c r="D2098" i="1"/>
  <c r="N2098" i="1"/>
  <c r="O2098" i="1"/>
  <c r="P2098" i="1"/>
  <c r="Q2098" i="1"/>
  <c r="J2098" i="1"/>
  <c r="K2098" i="1"/>
  <c r="S2098" i="1"/>
  <c r="F2099" i="1"/>
  <c r="R2098" i="1"/>
  <c r="E2099" i="1"/>
  <c r="G2099" i="1"/>
  <c r="D2099" i="1"/>
  <c r="N2099" i="1"/>
  <c r="O2099" i="1"/>
  <c r="P2099" i="1"/>
  <c r="Q2099" i="1"/>
  <c r="J2099" i="1"/>
  <c r="K2099" i="1"/>
  <c r="S2099" i="1"/>
  <c r="F2100" i="1"/>
  <c r="R2099" i="1"/>
  <c r="E2100" i="1"/>
  <c r="G2100" i="1"/>
  <c r="D2100" i="1"/>
  <c r="N2100" i="1"/>
  <c r="O2100" i="1"/>
  <c r="P2100" i="1"/>
  <c r="Q2100" i="1"/>
  <c r="J2100" i="1"/>
  <c r="K2100" i="1"/>
  <c r="S2100" i="1"/>
  <c r="F2101" i="1"/>
  <c r="R2100" i="1"/>
  <c r="E2101" i="1"/>
  <c r="G2101" i="1"/>
  <c r="D2101" i="1"/>
  <c r="N2101" i="1"/>
  <c r="O2101" i="1"/>
  <c r="P2101" i="1"/>
  <c r="Q2101" i="1"/>
  <c r="J2101" i="1"/>
  <c r="K2101" i="1"/>
  <c r="S2101" i="1"/>
  <c r="F2102" i="1"/>
  <c r="R2101" i="1"/>
  <c r="E2102" i="1"/>
  <c r="G2102" i="1"/>
  <c r="D2102" i="1"/>
  <c r="N2102" i="1"/>
  <c r="O2102" i="1"/>
  <c r="P2102" i="1"/>
  <c r="Q2102" i="1"/>
  <c r="J2102" i="1"/>
  <c r="K2102" i="1"/>
  <c r="S2102" i="1"/>
  <c r="F2103" i="1"/>
  <c r="R2102" i="1"/>
  <c r="E2103" i="1"/>
  <c r="G2103" i="1"/>
  <c r="D2103" i="1"/>
  <c r="N2103" i="1"/>
  <c r="O2103" i="1"/>
  <c r="P2103" i="1"/>
  <c r="Q2103" i="1"/>
  <c r="J2103" i="1"/>
  <c r="K2103" i="1"/>
  <c r="S2103" i="1"/>
  <c r="F2104" i="1"/>
  <c r="R2103" i="1"/>
  <c r="E2104" i="1"/>
  <c r="G2104" i="1"/>
  <c r="D2104" i="1"/>
  <c r="N2104" i="1"/>
  <c r="O2104" i="1"/>
  <c r="P2104" i="1"/>
  <c r="Q2104" i="1"/>
  <c r="J2104" i="1"/>
  <c r="K2104" i="1"/>
  <c r="S2104" i="1"/>
  <c r="F2105" i="1"/>
  <c r="R2104" i="1"/>
  <c r="E2105" i="1"/>
  <c r="G2105" i="1"/>
  <c r="D2105" i="1"/>
  <c r="N2105" i="1"/>
  <c r="O2105" i="1"/>
  <c r="P2105" i="1"/>
  <c r="Q2105" i="1"/>
  <c r="J2105" i="1"/>
  <c r="K2105" i="1"/>
  <c r="S2105" i="1"/>
  <c r="F2106" i="1"/>
  <c r="R2105" i="1"/>
  <c r="E2106" i="1"/>
  <c r="G2106" i="1"/>
  <c r="D2106" i="1"/>
  <c r="N2106" i="1"/>
  <c r="O2106" i="1"/>
  <c r="P2106" i="1"/>
  <c r="Q2106" i="1"/>
  <c r="J2106" i="1"/>
  <c r="K2106" i="1"/>
  <c r="S2106" i="1"/>
  <c r="F2107" i="1"/>
  <c r="R2106" i="1"/>
  <c r="E2107" i="1"/>
  <c r="G2107" i="1"/>
  <c r="D2107" i="1"/>
  <c r="N2107" i="1"/>
  <c r="O2107" i="1"/>
  <c r="P2107" i="1"/>
  <c r="Q2107" i="1"/>
  <c r="J2107" i="1"/>
  <c r="K2107" i="1"/>
  <c r="S2107" i="1"/>
  <c r="F2108" i="1"/>
  <c r="R2107" i="1"/>
  <c r="E2108" i="1"/>
  <c r="G2108" i="1"/>
  <c r="D2108" i="1"/>
  <c r="N2108" i="1"/>
  <c r="O2108" i="1"/>
  <c r="P2108" i="1"/>
  <c r="Q2108" i="1"/>
  <c r="J2108" i="1"/>
  <c r="K2108" i="1"/>
  <c r="S2108" i="1"/>
  <c r="F2109" i="1"/>
  <c r="R2108" i="1"/>
  <c r="E2109" i="1"/>
  <c r="G2109" i="1"/>
  <c r="D2109" i="1"/>
  <c r="N2109" i="1"/>
  <c r="O2109" i="1"/>
  <c r="P2109" i="1"/>
  <c r="Q2109" i="1"/>
  <c r="J2109" i="1"/>
  <c r="K2109" i="1"/>
  <c r="S2109" i="1"/>
  <c r="F2110" i="1"/>
  <c r="R2109" i="1"/>
  <c r="E2110" i="1"/>
  <c r="G2110" i="1"/>
  <c r="D2110" i="1"/>
  <c r="N2110" i="1"/>
  <c r="O2110" i="1"/>
  <c r="P2110" i="1"/>
  <c r="Q2110" i="1"/>
  <c r="J2110" i="1"/>
  <c r="K2110" i="1"/>
  <c r="S2110" i="1"/>
  <c r="F2111" i="1"/>
  <c r="R2110" i="1"/>
  <c r="E2111" i="1"/>
  <c r="G2111" i="1"/>
  <c r="D2111" i="1"/>
  <c r="N2111" i="1"/>
  <c r="O2111" i="1"/>
  <c r="P2111" i="1"/>
  <c r="Q2111" i="1"/>
  <c r="J2111" i="1"/>
  <c r="K2111" i="1"/>
  <c r="S2111" i="1"/>
  <c r="F2112" i="1"/>
  <c r="R2111" i="1"/>
  <c r="E2112" i="1"/>
  <c r="G2112" i="1"/>
  <c r="D2112" i="1"/>
  <c r="N2112" i="1"/>
  <c r="O2112" i="1"/>
  <c r="P2112" i="1"/>
  <c r="Q2112" i="1"/>
  <c r="J2112" i="1"/>
  <c r="K2112" i="1"/>
  <c r="S2112" i="1"/>
  <c r="F2113" i="1"/>
  <c r="R2112" i="1"/>
  <c r="E2113" i="1"/>
  <c r="G2113" i="1"/>
  <c r="D2113" i="1"/>
  <c r="N2113" i="1"/>
  <c r="O2113" i="1"/>
  <c r="P2113" i="1"/>
  <c r="Q2113" i="1"/>
  <c r="J2113" i="1"/>
  <c r="K2113" i="1"/>
  <c r="S2113" i="1"/>
  <c r="F2114" i="1"/>
  <c r="R2113" i="1"/>
  <c r="E2114" i="1"/>
  <c r="G2114" i="1"/>
  <c r="D2114" i="1"/>
  <c r="N2114" i="1"/>
  <c r="O2114" i="1"/>
  <c r="P2114" i="1"/>
  <c r="Q2114" i="1"/>
  <c r="J2114" i="1"/>
  <c r="K2114" i="1"/>
  <c r="S2114" i="1"/>
  <c r="F2115" i="1"/>
  <c r="R2114" i="1"/>
  <c r="E2115" i="1"/>
  <c r="G2115" i="1"/>
  <c r="D2115" i="1"/>
  <c r="N2115" i="1"/>
  <c r="O2115" i="1"/>
  <c r="P2115" i="1"/>
  <c r="Q2115" i="1"/>
  <c r="J2115" i="1"/>
  <c r="K2115" i="1"/>
  <c r="S2115" i="1"/>
  <c r="F2116" i="1"/>
  <c r="R2115" i="1"/>
  <c r="E2116" i="1"/>
  <c r="G2116" i="1"/>
  <c r="D2116" i="1"/>
  <c r="N2116" i="1"/>
  <c r="O2116" i="1"/>
  <c r="P2116" i="1"/>
  <c r="Q2116" i="1"/>
  <c r="J2116" i="1"/>
  <c r="K2116" i="1"/>
  <c r="S2116" i="1"/>
  <c r="F2117" i="1"/>
  <c r="R2116" i="1"/>
  <c r="E2117" i="1"/>
  <c r="G2117" i="1"/>
  <c r="D2117" i="1"/>
  <c r="N2117" i="1"/>
  <c r="O2117" i="1"/>
  <c r="P2117" i="1"/>
  <c r="Q2117" i="1"/>
  <c r="J2117" i="1"/>
  <c r="K2117" i="1"/>
  <c r="S2117" i="1"/>
  <c r="F2118" i="1"/>
  <c r="R2117" i="1"/>
  <c r="E2118" i="1"/>
  <c r="G2118" i="1"/>
  <c r="D2118" i="1"/>
  <c r="N2118" i="1"/>
  <c r="O2118" i="1"/>
  <c r="P2118" i="1"/>
  <c r="Q2118" i="1"/>
  <c r="J2118" i="1"/>
  <c r="K2118" i="1"/>
  <c r="S2118" i="1"/>
  <c r="F2119" i="1"/>
  <c r="R2118" i="1"/>
  <c r="E2119" i="1"/>
  <c r="G2119" i="1"/>
  <c r="D2119" i="1"/>
  <c r="N2119" i="1"/>
  <c r="O2119" i="1"/>
  <c r="P2119" i="1"/>
  <c r="Q2119" i="1"/>
  <c r="J2119" i="1"/>
  <c r="K2119" i="1"/>
  <c r="S2119" i="1"/>
  <c r="F2120" i="1"/>
  <c r="R2119" i="1"/>
  <c r="E2120" i="1"/>
  <c r="G2120" i="1"/>
  <c r="D2120" i="1"/>
  <c r="N2120" i="1"/>
  <c r="O2120" i="1"/>
  <c r="P2120" i="1"/>
  <c r="Q2120" i="1"/>
  <c r="J2120" i="1"/>
  <c r="K2120" i="1"/>
  <c r="S2120" i="1"/>
  <c r="F2121" i="1"/>
  <c r="R2120" i="1"/>
  <c r="E2121" i="1"/>
  <c r="G2121" i="1"/>
  <c r="D2121" i="1"/>
  <c r="N2121" i="1"/>
  <c r="O2121" i="1"/>
  <c r="P2121" i="1"/>
  <c r="Q2121" i="1"/>
  <c r="J2121" i="1"/>
  <c r="K2121" i="1"/>
  <c r="S2121" i="1"/>
  <c r="F2122" i="1"/>
  <c r="R2121" i="1"/>
  <c r="E2122" i="1"/>
  <c r="G2122" i="1"/>
  <c r="D2122" i="1"/>
  <c r="N2122" i="1"/>
  <c r="O2122" i="1"/>
  <c r="P2122" i="1"/>
  <c r="Q2122" i="1"/>
  <c r="J2122" i="1"/>
  <c r="K2122" i="1"/>
  <c r="S2122" i="1"/>
  <c r="F2123" i="1"/>
  <c r="R2122" i="1"/>
  <c r="E2123" i="1"/>
  <c r="G2123" i="1"/>
  <c r="D2123" i="1"/>
  <c r="N2123" i="1"/>
  <c r="O2123" i="1"/>
  <c r="P2123" i="1"/>
  <c r="Q2123" i="1"/>
  <c r="J2123" i="1"/>
  <c r="K2123" i="1"/>
  <c r="S2123" i="1"/>
  <c r="F2124" i="1"/>
  <c r="R2123" i="1"/>
  <c r="E2124" i="1"/>
  <c r="G2124" i="1"/>
  <c r="D2124" i="1"/>
  <c r="N2124" i="1"/>
  <c r="O2124" i="1"/>
  <c r="P2124" i="1"/>
  <c r="Q2124" i="1"/>
  <c r="J2124" i="1"/>
  <c r="K2124" i="1"/>
  <c r="S2124" i="1"/>
  <c r="F2125" i="1"/>
  <c r="R2124" i="1"/>
  <c r="E2125" i="1"/>
  <c r="G2125" i="1"/>
  <c r="D2125" i="1"/>
  <c r="N2125" i="1"/>
  <c r="O2125" i="1"/>
  <c r="P2125" i="1"/>
  <c r="Q2125" i="1"/>
  <c r="J2125" i="1"/>
  <c r="K2125" i="1"/>
  <c r="S2125" i="1"/>
  <c r="F2126" i="1"/>
  <c r="R2125" i="1"/>
  <c r="E2126" i="1"/>
  <c r="G2126" i="1"/>
  <c r="D2126" i="1"/>
  <c r="N2126" i="1"/>
  <c r="O2126" i="1"/>
  <c r="P2126" i="1"/>
  <c r="Q2126" i="1"/>
  <c r="J2126" i="1"/>
  <c r="K2126" i="1"/>
  <c r="S2126" i="1"/>
  <c r="F2127" i="1"/>
  <c r="R2126" i="1"/>
  <c r="E2127" i="1"/>
  <c r="G2127" i="1"/>
  <c r="D2127" i="1"/>
  <c r="N2127" i="1"/>
  <c r="O2127" i="1"/>
  <c r="P2127" i="1"/>
  <c r="Q2127" i="1"/>
  <c r="J2127" i="1"/>
  <c r="K2127" i="1"/>
  <c r="S2127" i="1"/>
  <c r="F2128" i="1"/>
  <c r="R2127" i="1"/>
  <c r="E2128" i="1"/>
  <c r="G2128" i="1"/>
  <c r="D2128" i="1"/>
  <c r="N2128" i="1"/>
  <c r="O2128" i="1"/>
  <c r="P2128" i="1"/>
  <c r="Q2128" i="1"/>
  <c r="J2128" i="1"/>
  <c r="K2128" i="1"/>
  <c r="S2128" i="1"/>
  <c r="F2129" i="1"/>
  <c r="R2128" i="1"/>
  <c r="E2129" i="1"/>
  <c r="G2129" i="1"/>
  <c r="D2129" i="1"/>
  <c r="N2129" i="1"/>
  <c r="O2129" i="1"/>
  <c r="P2129" i="1"/>
  <c r="Q2129" i="1"/>
  <c r="J2129" i="1"/>
  <c r="K2129" i="1"/>
  <c r="S2129" i="1"/>
  <c r="F2130" i="1"/>
  <c r="R2129" i="1"/>
  <c r="E2130" i="1"/>
  <c r="G2130" i="1"/>
  <c r="D2130" i="1"/>
  <c r="N2130" i="1"/>
  <c r="O2130" i="1"/>
  <c r="P2130" i="1"/>
  <c r="Q2130" i="1"/>
  <c r="J2130" i="1"/>
  <c r="K2130" i="1"/>
  <c r="S2130" i="1"/>
  <c r="F2131" i="1"/>
  <c r="R2130" i="1"/>
  <c r="E2131" i="1"/>
  <c r="G2131" i="1"/>
  <c r="D2131" i="1"/>
  <c r="N2131" i="1"/>
  <c r="O2131" i="1"/>
  <c r="P2131" i="1"/>
  <c r="Q2131" i="1"/>
  <c r="J2131" i="1"/>
  <c r="K2131" i="1"/>
  <c r="S2131" i="1"/>
  <c r="F2132" i="1"/>
  <c r="R2131" i="1"/>
  <c r="E2132" i="1"/>
  <c r="G2132" i="1"/>
  <c r="D2132" i="1"/>
  <c r="N2132" i="1"/>
  <c r="O2132" i="1"/>
  <c r="P2132" i="1"/>
  <c r="Q2132" i="1"/>
  <c r="J2132" i="1"/>
  <c r="K2132" i="1"/>
  <c r="S2132" i="1"/>
  <c r="F2133" i="1"/>
  <c r="R2132" i="1"/>
  <c r="E2133" i="1"/>
  <c r="G2133" i="1"/>
  <c r="D2133" i="1"/>
  <c r="N2133" i="1"/>
  <c r="O2133" i="1"/>
  <c r="P2133" i="1"/>
  <c r="Q2133" i="1"/>
  <c r="J2133" i="1"/>
  <c r="K2133" i="1"/>
  <c r="S2133" i="1"/>
  <c r="F2134" i="1"/>
  <c r="R2133" i="1"/>
  <c r="E2134" i="1"/>
  <c r="G2134" i="1"/>
  <c r="D2134" i="1"/>
  <c r="N2134" i="1"/>
  <c r="O2134" i="1"/>
  <c r="P2134" i="1"/>
  <c r="Q2134" i="1"/>
  <c r="J2134" i="1"/>
  <c r="K2134" i="1"/>
  <c r="S2134" i="1"/>
  <c r="F2135" i="1"/>
  <c r="R2134" i="1"/>
  <c r="E2135" i="1"/>
  <c r="G2135" i="1"/>
  <c r="D2135" i="1"/>
  <c r="N2135" i="1"/>
  <c r="O2135" i="1"/>
  <c r="P2135" i="1"/>
  <c r="Q2135" i="1"/>
  <c r="J2135" i="1"/>
  <c r="K2135" i="1"/>
  <c r="S2135" i="1"/>
  <c r="F2136" i="1"/>
  <c r="R2135" i="1"/>
  <c r="E2136" i="1"/>
  <c r="G2136" i="1"/>
  <c r="D2136" i="1"/>
  <c r="N2136" i="1"/>
  <c r="O2136" i="1"/>
  <c r="P2136" i="1"/>
  <c r="Q2136" i="1"/>
  <c r="J2136" i="1"/>
  <c r="K2136" i="1"/>
  <c r="S2136" i="1"/>
  <c r="F2137" i="1"/>
  <c r="R2136" i="1"/>
  <c r="E2137" i="1"/>
  <c r="G2137" i="1"/>
  <c r="D2137" i="1"/>
  <c r="N2137" i="1"/>
  <c r="O2137" i="1"/>
  <c r="P2137" i="1"/>
  <c r="Q2137" i="1"/>
  <c r="J2137" i="1"/>
  <c r="K2137" i="1"/>
  <c r="S2137" i="1"/>
  <c r="F2138" i="1"/>
  <c r="R2137" i="1"/>
  <c r="E2138" i="1"/>
  <c r="G2138" i="1"/>
  <c r="D2138" i="1"/>
  <c r="N2138" i="1"/>
  <c r="O2138" i="1"/>
  <c r="P2138" i="1"/>
  <c r="Q2138" i="1"/>
  <c r="J2138" i="1"/>
  <c r="K2138" i="1"/>
  <c r="S2138" i="1"/>
  <c r="F2139" i="1"/>
  <c r="R2138" i="1"/>
  <c r="E2139" i="1"/>
  <c r="G2139" i="1"/>
  <c r="D2139" i="1"/>
  <c r="N2139" i="1"/>
  <c r="O2139" i="1"/>
  <c r="P2139" i="1"/>
  <c r="Q2139" i="1"/>
  <c r="J2139" i="1"/>
  <c r="K2139" i="1"/>
  <c r="S2139" i="1"/>
  <c r="F2140" i="1"/>
  <c r="R2139" i="1"/>
  <c r="E2140" i="1"/>
  <c r="G2140" i="1"/>
  <c r="D2140" i="1"/>
  <c r="N2140" i="1"/>
  <c r="O2140" i="1"/>
  <c r="P2140" i="1"/>
  <c r="Q2140" i="1"/>
  <c r="J2140" i="1"/>
  <c r="K2140" i="1"/>
  <c r="S2140" i="1"/>
  <c r="F2141" i="1"/>
  <c r="R2140" i="1"/>
  <c r="E2141" i="1"/>
  <c r="G2141" i="1"/>
  <c r="D2141" i="1"/>
  <c r="N2141" i="1"/>
  <c r="O2141" i="1"/>
  <c r="P2141" i="1"/>
  <c r="Q2141" i="1"/>
  <c r="J2141" i="1"/>
  <c r="K2141" i="1"/>
  <c r="S2141" i="1"/>
  <c r="F2142" i="1"/>
  <c r="R2141" i="1"/>
  <c r="E2142" i="1"/>
  <c r="G2142" i="1"/>
  <c r="D2142" i="1"/>
  <c r="N2142" i="1"/>
  <c r="O2142" i="1"/>
  <c r="P2142" i="1"/>
  <c r="Q2142" i="1"/>
  <c r="J2142" i="1"/>
  <c r="K2142" i="1"/>
  <c r="S2142" i="1"/>
  <c r="F2143" i="1"/>
  <c r="R2142" i="1"/>
  <c r="E2143" i="1"/>
  <c r="G2143" i="1"/>
  <c r="D2143" i="1"/>
  <c r="N2143" i="1"/>
  <c r="O2143" i="1"/>
  <c r="P2143" i="1"/>
  <c r="Q2143" i="1"/>
  <c r="J2143" i="1"/>
  <c r="K2143" i="1"/>
  <c r="S2143" i="1"/>
  <c r="F2144" i="1"/>
  <c r="R2143" i="1"/>
  <c r="E2144" i="1"/>
  <c r="G2144" i="1"/>
  <c r="D2144" i="1"/>
  <c r="N2144" i="1"/>
  <c r="O2144" i="1"/>
  <c r="P2144" i="1"/>
  <c r="Q2144" i="1"/>
  <c r="J2144" i="1"/>
  <c r="K2144" i="1"/>
  <c r="S2144" i="1"/>
  <c r="F2145" i="1"/>
  <c r="R2144" i="1"/>
  <c r="E2145" i="1"/>
  <c r="G2145" i="1"/>
  <c r="D2145" i="1"/>
  <c r="N2145" i="1"/>
  <c r="O2145" i="1"/>
  <c r="P2145" i="1"/>
  <c r="Q2145" i="1"/>
  <c r="J2145" i="1"/>
  <c r="K2145" i="1"/>
  <c r="S2145" i="1"/>
  <c r="F2146" i="1"/>
  <c r="R2145" i="1"/>
  <c r="E2146" i="1"/>
  <c r="G2146" i="1"/>
  <c r="D2146" i="1"/>
  <c r="N2146" i="1"/>
  <c r="O2146" i="1"/>
  <c r="P2146" i="1"/>
  <c r="Q2146" i="1"/>
  <c r="J2146" i="1"/>
  <c r="K2146" i="1"/>
  <c r="S2146" i="1"/>
  <c r="F2147" i="1"/>
  <c r="R2146" i="1"/>
  <c r="E2147" i="1"/>
  <c r="G2147" i="1"/>
  <c r="D2147" i="1"/>
  <c r="N2147" i="1"/>
  <c r="O2147" i="1"/>
  <c r="P2147" i="1"/>
  <c r="Q2147" i="1"/>
  <c r="J2147" i="1"/>
  <c r="K2147" i="1"/>
  <c r="S2147" i="1"/>
  <c r="F2148" i="1"/>
  <c r="R2147" i="1"/>
  <c r="E2148" i="1"/>
  <c r="G2148" i="1"/>
  <c r="D2148" i="1"/>
  <c r="N2148" i="1"/>
  <c r="O2148" i="1"/>
  <c r="P2148" i="1"/>
  <c r="Q2148" i="1"/>
  <c r="J2148" i="1"/>
  <c r="K2148" i="1"/>
  <c r="S2148" i="1"/>
  <c r="F2149" i="1"/>
  <c r="R2148" i="1"/>
  <c r="E2149" i="1"/>
  <c r="G2149" i="1"/>
  <c r="D2149" i="1"/>
  <c r="N2149" i="1"/>
  <c r="O2149" i="1"/>
  <c r="P2149" i="1"/>
  <c r="Q2149" i="1"/>
  <c r="J2149" i="1"/>
  <c r="K2149" i="1"/>
  <c r="S2149" i="1"/>
  <c r="F2150" i="1"/>
  <c r="R2149" i="1"/>
  <c r="E2150" i="1"/>
  <c r="G2150" i="1"/>
  <c r="D2150" i="1"/>
  <c r="N2150" i="1"/>
  <c r="O2150" i="1"/>
  <c r="P2150" i="1"/>
  <c r="Q2150" i="1"/>
  <c r="J2150" i="1"/>
  <c r="K2150" i="1"/>
  <c r="S2150" i="1"/>
  <c r="F2151" i="1"/>
  <c r="R2150" i="1"/>
  <c r="E2151" i="1"/>
  <c r="G2151" i="1"/>
  <c r="D2151" i="1"/>
  <c r="N2151" i="1"/>
  <c r="O2151" i="1"/>
  <c r="P2151" i="1"/>
  <c r="Q2151" i="1"/>
  <c r="J2151" i="1"/>
  <c r="K2151" i="1"/>
  <c r="S2151" i="1"/>
  <c r="F2152" i="1"/>
  <c r="R2151" i="1"/>
  <c r="E2152" i="1"/>
  <c r="G2152" i="1"/>
  <c r="D2152" i="1"/>
  <c r="N2152" i="1"/>
  <c r="O2152" i="1"/>
  <c r="P2152" i="1"/>
  <c r="Q2152" i="1"/>
  <c r="J2152" i="1"/>
  <c r="K2152" i="1"/>
  <c r="S2152" i="1"/>
  <c r="F2153" i="1"/>
  <c r="R2152" i="1"/>
  <c r="E2153" i="1"/>
  <c r="G2153" i="1"/>
  <c r="D2153" i="1"/>
  <c r="N2153" i="1"/>
  <c r="O2153" i="1"/>
  <c r="P2153" i="1"/>
  <c r="Q2153" i="1"/>
  <c r="J2153" i="1"/>
  <c r="K2153" i="1"/>
  <c r="S2153" i="1"/>
  <c r="F2154" i="1"/>
  <c r="R2153" i="1"/>
  <c r="E2154" i="1"/>
  <c r="G2154" i="1"/>
  <c r="D2154" i="1"/>
  <c r="N2154" i="1"/>
  <c r="O2154" i="1"/>
  <c r="P2154" i="1"/>
  <c r="Q2154" i="1"/>
  <c r="J2154" i="1"/>
  <c r="K2154" i="1"/>
  <c r="S2154" i="1"/>
  <c r="F2155" i="1"/>
  <c r="R2154" i="1"/>
  <c r="E2155" i="1"/>
  <c r="G2155" i="1"/>
  <c r="D2155" i="1"/>
  <c r="N2155" i="1"/>
  <c r="O2155" i="1"/>
  <c r="P2155" i="1"/>
  <c r="Q2155" i="1"/>
  <c r="J2155" i="1"/>
  <c r="K2155" i="1"/>
  <c r="S2155" i="1"/>
  <c r="F2156" i="1"/>
  <c r="R2155" i="1"/>
  <c r="E2156" i="1"/>
  <c r="G2156" i="1"/>
  <c r="D2156" i="1"/>
  <c r="N2156" i="1"/>
  <c r="O2156" i="1"/>
  <c r="P2156" i="1"/>
  <c r="Q2156" i="1"/>
  <c r="J2156" i="1"/>
  <c r="K2156" i="1"/>
  <c r="S2156" i="1"/>
  <c r="F2157" i="1"/>
  <c r="R2156" i="1"/>
  <c r="E2157" i="1"/>
  <c r="G2157" i="1"/>
  <c r="D2157" i="1"/>
  <c r="N2157" i="1"/>
  <c r="O2157" i="1"/>
  <c r="P2157" i="1"/>
  <c r="Q2157" i="1"/>
  <c r="J2157" i="1"/>
  <c r="K2157" i="1"/>
  <c r="S2157" i="1"/>
  <c r="F2158" i="1"/>
  <c r="R2157" i="1"/>
  <c r="E2158" i="1"/>
  <c r="G2158" i="1"/>
  <c r="D2158" i="1"/>
  <c r="N2158" i="1"/>
  <c r="O2158" i="1"/>
  <c r="P2158" i="1"/>
  <c r="Q2158" i="1"/>
  <c r="J2158" i="1"/>
  <c r="K2158" i="1"/>
  <c r="S2158" i="1"/>
  <c r="F2159" i="1"/>
  <c r="R2158" i="1"/>
  <c r="E2159" i="1"/>
  <c r="G2159" i="1"/>
  <c r="D2159" i="1"/>
  <c r="N2159" i="1"/>
  <c r="O2159" i="1"/>
  <c r="P2159" i="1"/>
  <c r="Q2159" i="1"/>
  <c r="J2159" i="1"/>
  <c r="K2159" i="1"/>
  <c r="S2159" i="1"/>
  <c r="F2160" i="1"/>
  <c r="R2159" i="1"/>
  <c r="E2160" i="1"/>
  <c r="G2160" i="1"/>
  <c r="D2160" i="1"/>
  <c r="N2160" i="1"/>
  <c r="O2160" i="1"/>
  <c r="P2160" i="1"/>
  <c r="Q2160" i="1"/>
  <c r="J2160" i="1"/>
  <c r="K2160" i="1"/>
  <c r="S2160" i="1"/>
  <c r="F2161" i="1"/>
  <c r="R2160" i="1"/>
  <c r="E2161" i="1"/>
  <c r="G2161" i="1"/>
  <c r="D2161" i="1"/>
  <c r="N2161" i="1"/>
  <c r="O2161" i="1"/>
  <c r="P2161" i="1"/>
  <c r="Q2161" i="1"/>
  <c r="J2161" i="1"/>
  <c r="K2161" i="1"/>
  <c r="S2161" i="1"/>
  <c r="F2162" i="1"/>
  <c r="R2161" i="1"/>
  <c r="E2162" i="1"/>
  <c r="G2162" i="1"/>
  <c r="D2162" i="1"/>
  <c r="N2162" i="1"/>
  <c r="O2162" i="1"/>
  <c r="P2162" i="1"/>
  <c r="Q2162" i="1"/>
  <c r="J2162" i="1"/>
  <c r="K2162" i="1"/>
  <c r="S2162" i="1"/>
  <c r="F2163" i="1"/>
  <c r="R2162" i="1"/>
  <c r="E2163" i="1"/>
  <c r="G2163" i="1"/>
  <c r="D2163" i="1"/>
  <c r="N2163" i="1"/>
  <c r="O2163" i="1"/>
  <c r="P2163" i="1"/>
  <c r="Q2163" i="1"/>
  <c r="J2163" i="1"/>
  <c r="K2163" i="1"/>
  <c r="S2163" i="1"/>
  <c r="F2164" i="1"/>
  <c r="R2163" i="1"/>
  <c r="E2164" i="1"/>
  <c r="G2164" i="1"/>
  <c r="D2164" i="1"/>
  <c r="N2164" i="1"/>
  <c r="O2164" i="1"/>
  <c r="P2164" i="1"/>
  <c r="Q2164" i="1"/>
  <c r="J2164" i="1"/>
  <c r="K2164" i="1"/>
  <c r="S2164" i="1"/>
  <c r="F2165" i="1"/>
  <c r="R2164" i="1"/>
  <c r="E2165" i="1"/>
  <c r="G2165" i="1"/>
  <c r="D2165" i="1"/>
  <c r="N2165" i="1"/>
  <c r="O2165" i="1"/>
  <c r="P2165" i="1"/>
  <c r="Q2165" i="1"/>
  <c r="J2165" i="1"/>
  <c r="K2165" i="1"/>
  <c r="S2165" i="1"/>
  <c r="F2166" i="1"/>
  <c r="R2165" i="1"/>
  <c r="E2166" i="1"/>
  <c r="G2166" i="1"/>
  <c r="D2166" i="1"/>
  <c r="N2166" i="1"/>
  <c r="O2166" i="1"/>
  <c r="P2166" i="1"/>
  <c r="Q2166" i="1"/>
  <c r="J2166" i="1"/>
  <c r="K2166" i="1"/>
  <c r="S2166" i="1"/>
  <c r="F2167" i="1"/>
  <c r="R2166" i="1"/>
  <c r="E2167" i="1"/>
  <c r="G2167" i="1"/>
  <c r="D2167" i="1"/>
  <c r="N2167" i="1"/>
  <c r="O2167" i="1"/>
  <c r="P2167" i="1"/>
  <c r="Q2167" i="1"/>
  <c r="J2167" i="1"/>
  <c r="K2167" i="1"/>
  <c r="S2167" i="1"/>
  <c r="F2168" i="1"/>
  <c r="R2167" i="1"/>
  <c r="E2168" i="1"/>
  <c r="G2168" i="1"/>
  <c r="D2168" i="1"/>
  <c r="N2168" i="1"/>
  <c r="O2168" i="1"/>
  <c r="P2168" i="1"/>
  <c r="Q2168" i="1"/>
  <c r="J2168" i="1"/>
  <c r="K2168" i="1"/>
  <c r="S2168" i="1"/>
  <c r="F2169" i="1"/>
  <c r="R2168" i="1"/>
  <c r="E2169" i="1"/>
  <c r="G2169" i="1"/>
  <c r="D2169" i="1"/>
  <c r="N2169" i="1"/>
  <c r="O2169" i="1"/>
  <c r="P2169" i="1"/>
  <c r="Q2169" i="1"/>
  <c r="J2169" i="1"/>
  <c r="K2169" i="1"/>
  <c r="S2169" i="1"/>
  <c r="F2170" i="1"/>
  <c r="R2169" i="1"/>
  <c r="E2170" i="1"/>
  <c r="G2170" i="1"/>
  <c r="D2170" i="1"/>
  <c r="N2170" i="1"/>
  <c r="O2170" i="1"/>
  <c r="P2170" i="1"/>
  <c r="Q2170" i="1"/>
  <c r="J2170" i="1"/>
  <c r="K2170" i="1"/>
  <c r="S2170" i="1"/>
  <c r="F2171" i="1"/>
  <c r="R2170" i="1"/>
  <c r="E2171" i="1"/>
  <c r="G2171" i="1"/>
  <c r="D2171" i="1"/>
  <c r="N2171" i="1"/>
  <c r="O2171" i="1"/>
  <c r="P2171" i="1"/>
  <c r="Q2171" i="1"/>
  <c r="J2171" i="1"/>
  <c r="K2171" i="1"/>
  <c r="S2171" i="1"/>
  <c r="F2172" i="1"/>
  <c r="R2171" i="1"/>
  <c r="E2172" i="1"/>
  <c r="G2172" i="1"/>
  <c r="D2172" i="1"/>
  <c r="N2172" i="1"/>
  <c r="O2172" i="1"/>
  <c r="P2172" i="1"/>
  <c r="Q2172" i="1"/>
  <c r="J2172" i="1"/>
  <c r="K2172" i="1"/>
  <c r="S2172" i="1"/>
  <c r="F2173" i="1"/>
  <c r="R2172" i="1"/>
  <c r="E2173" i="1"/>
  <c r="G2173" i="1"/>
  <c r="D2173" i="1"/>
  <c r="N2173" i="1"/>
  <c r="O2173" i="1"/>
  <c r="P2173" i="1"/>
  <c r="Q2173" i="1"/>
  <c r="J2173" i="1"/>
  <c r="K2173" i="1"/>
  <c r="S2173" i="1"/>
  <c r="F2174" i="1"/>
  <c r="R2173" i="1"/>
  <c r="E2174" i="1"/>
  <c r="G2174" i="1"/>
  <c r="D2174" i="1"/>
  <c r="N2174" i="1"/>
  <c r="O2174" i="1"/>
  <c r="P2174" i="1"/>
  <c r="Q2174" i="1"/>
  <c r="J2174" i="1"/>
  <c r="K2174" i="1"/>
  <c r="S2174" i="1"/>
  <c r="F2175" i="1"/>
  <c r="R2174" i="1"/>
  <c r="E2175" i="1"/>
  <c r="G2175" i="1"/>
  <c r="D2175" i="1"/>
  <c r="N2175" i="1"/>
  <c r="O2175" i="1"/>
  <c r="P2175" i="1"/>
  <c r="Q2175" i="1"/>
  <c r="J2175" i="1"/>
  <c r="K2175" i="1"/>
  <c r="S2175" i="1"/>
  <c r="F2176" i="1"/>
  <c r="R2175" i="1"/>
  <c r="E2176" i="1"/>
  <c r="G2176" i="1"/>
  <c r="D2176" i="1"/>
  <c r="N2176" i="1"/>
  <c r="O2176" i="1"/>
  <c r="P2176" i="1"/>
  <c r="Q2176" i="1"/>
  <c r="J2176" i="1"/>
  <c r="K2176" i="1"/>
  <c r="S2176" i="1"/>
  <c r="F2177" i="1"/>
  <c r="R2176" i="1"/>
  <c r="E2177" i="1"/>
  <c r="G2177" i="1"/>
  <c r="D2177" i="1"/>
  <c r="N2177" i="1"/>
  <c r="O2177" i="1"/>
  <c r="P2177" i="1"/>
  <c r="Q2177" i="1"/>
  <c r="J2177" i="1"/>
  <c r="K2177" i="1"/>
  <c r="S2177" i="1"/>
  <c r="F2178" i="1"/>
  <c r="R2177" i="1"/>
  <c r="E2178" i="1"/>
  <c r="G2178" i="1"/>
  <c r="D2178" i="1"/>
  <c r="N2178" i="1"/>
  <c r="O2178" i="1"/>
  <c r="P2178" i="1"/>
  <c r="Q2178" i="1"/>
  <c r="J2178" i="1"/>
  <c r="K2178" i="1"/>
  <c r="S2178" i="1"/>
  <c r="F2179" i="1"/>
  <c r="R2178" i="1"/>
  <c r="E2179" i="1"/>
  <c r="G2179" i="1"/>
  <c r="D2179" i="1"/>
  <c r="N2179" i="1"/>
  <c r="O2179" i="1"/>
  <c r="P2179" i="1"/>
  <c r="Q2179" i="1"/>
  <c r="J2179" i="1"/>
  <c r="K2179" i="1"/>
  <c r="S2179" i="1"/>
  <c r="F2180" i="1"/>
  <c r="R2179" i="1"/>
  <c r="E2180" i="1"/>
  <c r="G2180" i="1"/>
  <c r="D2180" i="1"/>
  <c r="N2180" i="1"/>
  <c r="O2180" i="1"/>
  <c r="P2180" i="1"/>
  <c r="Q2180" i="1"/>
  <c r="J2180" i="1"/>
  <c r="K2180" i="1"/>
  <c r="S2180" i="1"/>
  <c r="F2181" i="1"/>
  <c r="R2180" i="1"/>
  <c r="E2181" i="1"/>
  <c r="G2181" i="1"/>
  <c r="D2181" i="1"/>
  <c r="N2181" i="1"/>
  <c r="O2181" i="1"/>
  <c r="P2181" i="1"/>
  <c r="Q2181" i="1"/>
  <c r="J2181" i="1"/>
  <c r="K2181" i="1"/>
  <c r="S2181" i="1"/>
  <c r="F2182" i="1"/>
  <c r="R2181" i="1"/>
  <c r="E2182" i="1"/>
  <c r="G2182" i="1"/>
  <c r="D2182" i="1"/>
  <c r="N2182" i="1"/>
  <c r="O2182" i="1"/>
  <c r="P2182" i="1"/>
  <c r="Q2182" i="1"/>
  <c r="J2182" i="1"/>
  <c r="K2182" i="1"/>
  <c r="S2182" i="1"/>
  <c r="F2183" i="1"/>
  <c r="R2182" i="1"/>
  <c r="E2183" i="1"/>
  <c r="G2183" i="1"/>
  <c r="D2183" i="1"/>
  <c r="N2183" i="1"/>
  <c r="O2183" i="1"/>
  <c r="P2183" i="1"/>
  <c r="Q2183" i="1"/>
  <c r="J2183" i="1"/>
  <c r="K2183" i="1"/>
  <c r="S2183" i="1"/>
  <c r="F2184" i="1"/>
  <c r="R2183" i="1"/>
  <c r="E2184" i="1"/>
  <c r="G2184" i="1"/>
  <c r="D2184" i="1"/>
  <c r="N2184" i="1"/>
  <c r="O2184" i="1"/>
  <c r="P2184" i="1"/>
  <c r="Q2184" i="1"/>
  <c r="J2184" i="1"/>
  <c r="K2184" i="1"/>
  <c r="S2184" i="1"/>
  <c r="F2185" i="1"/>
  <c r="R2184" i="1"/>
  <c r="E2185" i="1"/>
  <c r="G2185" i="1"/>
  <c r="D2185" i="1"/>
  <c r="N2185" i="1"/>
  <c r="O2185" i="1"/>
  <c r="P2185" i="1"/>
  <c r="Q2185" i="1"/>
  <c r="J2185" i="1"/>
  <c r="K2185" i="1"/>
  <c r="S2185" i="1"/>
  <c r="F2186" i="1"/>
  <c r="R2185" i="1"/>
  <c r="E2186" i="1"/>
  <c r="G2186" i="1"/>
  <c r="D2186" i="1"/>
  <c r="N2186" i="1"/>
  <c r="O2186" i="1"/>
  <c r="P2186" i="1"/>
  <c r="Q2186" i="1"/>
  <c r="J2186" i="1"/>
  <c r="K2186" i="1"/>
  <c r="S2186" i="1"/>
  <c r="F2187" i="1"/>
  <c r="R2186" i="1"/>
  <c r="E2187" i="1"/>
  <c r="G2187" i="1"/>
  <c r="D2187" i="1"/>
  <c r="N2187" i="1"/>
  <c r="O2187" i="1"/>
  <c r="P2187" i="1"/>
  <c r="Q2187" i="1"/>
  <c r="J2187" i="1"/>
  <c r="K2187" i="1"/>
  <c r="S2187" i="1"/>
  <c r="F2188" i="1"/>
  <c r="R2187" i="1"/>
  <c r="E2188" i="1"/>
  <c r="G2188" i="1"/>
  <c r="D2188" i="1"/>
  <c r="N2188" i="1"/>
  <c r="O2188" i="1"/>
  <c r="P2188" i="1"/>
  <c r="Q2188" i="1"/>
  <c r="J2188" i="1"/>
  <c r="K2188" i="1"/>
  <c r="S2188" i="1"/>
  <c r="F2189" i="1"/>
  <c r="R2188" i="1"/>
  <c r="E2189" i="1"/>
  <c r="G2189" i="1"/>
  <c r="D2189" i="1"/>
  <c r="N2189" i="1"/>
  <c r="O2189" i="1"/>
  <c r="P2189" i="1"/>
  <c r="Q2189" i="1"/>
  <c r="J2189" i="1"/>
  <c r="K2189" i="1"/>
  <c r="S2189" i="1"/>
  <c r="F2190" i="1"/>
  <c r="R2189" i="1"/>
  <c r="E2190" i="1"/>
  <c r="G2190" i="1"/>
  <c r="D2190" i="1"/>
  <c r="N2190" i="1"/>
  <c r="O2190" i="1"/>
  <c r="P2190" i="1"/>
  <c r="Q2190" i="1"/>
  <c r="J2190" i="1"/>
  <c r="K2190" i="1"/>
  <c r="S2190" i="1"/>
  <c r="F2191" i="1"/>
  <c r="R2190" i="1"/>
  <c r="E2191" i="1"/>
  <c r="G2191" i="1"/>
  <c r="D2191" i="1"/>
  <c r="N2191" i="1"/>
  <c r="O2191" i="1"/>
  <c r="P2191" i="1"/>
  <c r="Q2191" i="1"/>
  <c r="J2191" i="1"/>
  <c r="K2191" i="1"/>
  <c r="S2191" i="1"/>
  <c r="F2192" i="1"/>
  <c r="R2191" i="1"/>
  <c r="E2192" i="1"/>
  <c r="G2192" i="1"/>
  <c r="D2192" i="1"/>
  <c r="N2192" i="1"/>
  <c r="O2192" i="1"/>
  <c r="P2192" i="1"/>
  <c r="Q2192" i="1"/>
  <c r="J2192" i="1"/>
  <c r="K2192" i="1"/>
  <c r="S2192" i="1"/>
  <c r="F2193" i="1"/>
  <c r="R2192" i="1"/>
  <c r="E2193" i="1"/>
  <c r="G2193" i="1"/>
  <c r="D2193" i="1"/>
  <c r="N2193" i="1"/>
  <c r="O2193" i="1"/>
  <c r="P2193" i="1"/>
  <c r="Q2193" i="1"/>
  <c r="J2193" i="1"/>
  <c r="K2193" i="1"/>
  <c r="S2193" i="1"/>
  <c r="F2194" i="1"/>
  <c r="R2193" i="1"/>
  <c r="E2194" i="1"/>
  <c r="G2194" i="1"/>
  <c r="D2194" i="1"/>
  <c r="N2194" i="1"/>
  <c r="O2194" i="1"/>
  <c r="P2194" i="1"/>
  <c r="Q2194" i="1"/>
  <c r="J2194" i="1"/>
  <c r="K2194" i="1"/>
  <c r="S2194" i="1"/>
  <c r="F2195" i="1"/>
  <c r="R2194" i="1"/>
  <c r="E2195" i="1"/>
  <c r="G2195" i="1"/>
  <c r="D2195" i="1"/>
  <c r="N2195" i="1"/>
  <c r="O2195" i="1"/>
  <c r="P2195" i="1"/>
  <c r="Q2195" i="1"/>
  <c r="J2195" i="1"/>
  <c r="K2195" i="1"/>
  <c r="S2195" i="1"/>
  <c r="F2196" i="1"/>
  <c r="R2195" i="1"/>
  <c r="E2196" i="1"/>
  <c r="G2196" i="1"/>
  <c r="D2196" i="1"/>
  <c r="N2196" i="1"/>
  <c r="O2196" i="1"/>
  <c r="P2196" i="1"/>
  <c r="Q2196" i="1"/>
  <c r="J2196" i="1"/>
  <c r="K2196" i="1"/>
  <c r="S2196" i="1"/>
  <c r="F2197" i="1"/>
  <c r="R2196" i="1"/>
  <c r="E2197" i="1"/>
  <c r="G2197" i="1"/>
  <c r="D2197" i="1"/>
  <c r="N2197" i="1"/>
  <c r="O2197" i="1"/>
  <c r="P2197" i="1"/>
  <c r="Q2197" i="1"/>
  <c r="J2197" i="1"/>
  <c r="K2197" i="1"/>
  <c r="S2197" i="1"/>
  <c r="F2198" i="1"/>
  <c r="R2197" i="1"/>
  <c r="E2198" i="1"/>
  <c r="G2198" i="1"/>
  <c r="D2198" i="1"/>
  <c r="N2198" i="1"/>
  <c r="O2198" i="1"/>
  <c r="P2198" i="1"/>
  <c r="Q2198" i="1"/>
  <c r="J2198" i="1"/>
  <c r="K2198" i="1"/>
  <c r="S2198" i="1"/>
  <c r="F2199" i="1"/>
  <c r="R2198" i="1"/>
  <c r="E2199" i="1"/>
  <c r="G2199" i="1"/>
  <c r="D2199" i="1"/>
  <c r="N2199" i="1"/>
  <c r="O2199" i="1"/>
  <c r="P2199" i="1"/>
  <c r="Q2199" i="1"/>
  <c r="J2199" i="1"/>
  <c r="K2199" i="1"/>
  <c r="S2199" i="1"/>
  <c r="F2200" i="1"/>
  <c r="R2199" i="1"/>
  <c r="E2200" i="1"/>
  <c r="G2200" i="1"/>
  <c r="D2200" i="1"/>
  <c r="N2200" i="1"/>
  <c r="O2200" i="1"/>
  <c r="P2200" i="1"/>
  <c r="Q2200" i="1"/>
  <c r="J2200" i="1"/>
  <c r="K2200" i="1"/>
  <c r="S2200" i="1"/>
  <c r="F2201" i="1"/>
  <c r="R2200" i="1"/>
  <c r="E2201" i="1"/>
  <c r="G2201" i="1"/>
  <c r="D2201" i="1"/>
  <c r="N2201" i="1"/>
  <c r="O2201" i="1"/>
  <c r="P2201" i="1"/>
  <c r="Q2201" i="1"/>
  <c r="J2201" i="1"/>
  <c r="K2201" i="1"/>
  <c r="S2201" i="1"/>
  <c r="F2202" i="1"/>
  <c r="R2201" i="1"/>
  <c r="E2202" i="1"/>
  <c r="G2202" i="1"/>
  <c r="D2202" i="1"/>
  <c r="N2202" i="1"/>
  <c r="O2202" i="1"/>
  <c r="P2202" i="1"/>
  <c r="Q2202" i="1"/>
  <c r="J2202" i="1"/>
  <c r="K2202" i="1"/>
  <c r="S2202" i="1"/>
  <c r="F2203" i="1"/>
  <c r="R2202" i="1"/>
  <c r="E2203" i="1"/>
  <c r="G2203" i="1"/>
  <c r="D2203" i="1"/>
  <c r="N2203" i="1"/>
  <c r="O2203" i="1"/>
  <c r="P2203" i="1"/>
  <c r="Q2203" i="1"/>
  <c r="J2203" i="1"/>
  <c r="K2203" i="1"/>
  <c r="S2203" i="1"/>
  <c r="F2204" i="1"/>
  <c r="R2203" i="1"/>
  <c r="E2204" i="1"/>
  <c r="G2204" i="1"/>
  <c r="D2204" i="1"/>
  <c r="N2204" i="1"/>
  <c r="O2204" i="1"/>
  <c r="P2204" i="1"/>
  <c r="Q2204" i="1"/>
  <c r="J2204" i="1"/>
  <c r="K2204" i="1"/>
  <c r="S2204" i="1"/>
  <c r="F2205" i="1"/>
  <c r="R2204" i="1"/>
  <c r="E2205" i="1"/>
  <c r="G2205" i="1"/>
  <c r="D2205" i="1"/>
  <c r="N2205" i="1"/>
  <c r="O2205" i="1"/>
  <c r="P2205" i="1"/>
  <c r="Q2205" i="1"/>
  <c r="J2205" i="1"/>
  <c r="K2205" i="1"/>
  <c r="S2205" i="1"/>
  <c r="F2206" i="1"/>
  <c r="R2205" i="1"/>
  <c r="E2206" i="1"/>
  <c r="G2206" i="1"/>
  <c r="D2206" i="1"/>
  <c r="N2206" i="1"/>
  <c r="O2206" i="1"/>
  <c r="P2206" i="1"/>
  <c r="Q2206" i="1"/>
  <c r="J2206" i="1"/>
  <c r="K2206" i="1"/>
  <c r="S2206" i="1"/>
  <c r="F2207" i="1"/>
  <c r="R2206" i="1"/>
  <c r="E2207" i="1"/>
  <c r="G2207" i="1"/>
  <c r="D2207" i="1"/>
  <c r="N2207" i="1"/>
  <c r="O2207" i="1"/>
  <c r="P2207" i="1"/>
  <c r="Q2207" i="1"/>
  <c r="J2207" i="1"/>
  <c r="K2207" i="1"/>
  <c r="S2207" i="1"/>
  <c r="F2208" i="1"/>
  <c r="R2207" i="1"/>
  <c r="E2208" i="1"/>
  <c r="G2208" i="1"/>
  <c r="D2208" i="1"/>
  <c r="N2208" i="1"/>
  <c r="O2208" i="1"/>
  <c r="P2208" i="1"/>
  <c r="Q2208" i="1"/>
  <c r="J2208" i="1"/>
  <c r="K2208" i="1"/>
  <c r="S2208" i="1"/>
  <c r="F2209" i="1"/>
  <c r="R2208" i="1"/>
  <c r="E2209" i="1"/>
  <c r="G2209" i="1"/>
  <c r="D2209" i="1"/>
  <c r="N2209" i="1"/>
  <c r="O2209" i="1"/>
  <c r="P2209" i="1"/>
  <c r="Q2209" i="1"/>
  <c r="J2209" i="1"/>
  <c r="K2209" i="1"/>
  <c r="S2209" i="1"/>
  <c r="F2210" i="1"/>
  <c r="R2209" i="1"/>
  <c r="E2210" i="1"/>
  <c r="G2210" i="1"/>
  <c r="D2210" i="1"/>
  <c r="N2210" i="1"/>
  <c r="O2210" i="1"/>
  <c r="P2210" i="1"/>
  <c r="Q2210" i="1"/>
  <c r="J2210" i="1"/>
  <c r="K2210" i="1"/>
  <c r="S2210" i="1"/>
  <c r="F2211" i="1"/>
  <c r="R2210" i="1"/>
  <c r="E2211" i="1"/>
  <c r="G2211" i="1"/>
  <c r="D2211" i="1"/>
  <c r="N2211" i="1"/>
  <c r="O2211" i="1"/>
  <c r="P2211" i="1"/>
  <c r="Q2211" i="1"/>
  <c r="J2211" i="1"/>
  <c r="K2211" i="1"/>
  <c r="S2211" i="1"/>
  <c r="F2212" i="1"/>
  <c r="R2211" i="1"/>
  <c r="E2212" i="1"/>
  <c r="G2212" i="1"/>
  <c r="D2212" i="1"/>
  <c r="N2212" i="1"/>
  <c r="O2212" i="1"/>
  <c r="P2212" i="1"/>
  <c r="Q2212" i="1"/>
  <c r="J2212" i="1"/>
  <c r="K2212" i="1"/>
  <c r="S2212" i="1"/>
  <c r="F2213" i="1"/>
  <c r="R2212" i="1"/>
  <c r="E2213" i="1"/>
  <c r="G2213" i="1"/>
  <c r="D2213" i="1"/>
  <c r="N2213" i="1"/>
  <c r="O2213" i="1"/>
  <c r="P2213" i="1"/>
  <c r="Q2213" i="1"/>
  <c r="J2213" i="1"/>
  <c r="K2213" i="1"/>
  <c r="S2213" i="1"/>
  <c r="F2214" i="1"/>
  <c r="R2213" i="1"/>
  <c r="E2214" i="1"/>
  <c r="G2214" i="1"/>
  <c r="D2214" i="1"/>
  <c r="N2214" i="1"/>
  <c r="O2214" i="1"/>
  <c r="P2214" i="1"/>
  <c r="Q2214" i="1"/>
  <c r="J2214" i="1"/>
  <c r="K2214" i="1"/>
  <c r="S2214" i="1"/>
  <c r="F2215" i="1"/>
  <c r="R2214" i="1"/>
  <c r="E2215" i="1"/>
  <c r="G2215" i="1"/>
  <c r="D2215" i="1"/>
  <c r="N2215" i="1"/>
  <c r="O2215" i="1"/>
  <c r="P2215" i="1"/>
  <c r="Q2215" i="1"/>
  <c r="J2215" i="1"/>
  <c r="K2215" i="1"/>
  <c r="S2215" i="1"/>
  <c r="F2216" i="1"/>
  <c r="R2215" i="1"/>
  <c r="E2216" i="1"/>
  <c r="G2216" i="1"/>
  <c r="D2216" i="1"/>
  <c r="N2216" i="1"/>
  <c r="O2216" i="1"/>
  <c r="P2216" i="1"/>
  <c r="Q2216" i="1"/>
  <c r="J2216" i="1"/>
  <c r="K2216" i="1"/>
  <c r="S2216" i="1"/>
  <c r="F2217" i="1"/>
  <c r="R2216" i="1"/>
  <c r="E2217" i="1"/>
  <c r="G2217" i="1"/>
  <c r="D2217" i="1"/>
  <c r="N2217" i="1"/>
  <c r="O2217" i="1"/>
  <c r="P2217" i="1"/>
  <c r="Q2217" i="1"/>
  <c r="J2217" i="1"/>
  <c r="K2217" i="1"/>
  <c r="S2217" i="1"/>
  <c r="F2218" i="1"/>
  <c r="R2217" i="1"/>
  <c r="E2218" i="1"/>
  <c r="G2218" i="1"/>
  <c r="D2218" i="1"/>
  <c r="N2218" i="1"/>
  <c r="O2218" i="1"/>
  <c r="P2218" i="1"/>
  <c r="Q2218" i="1"/>
  <c r="J2218" i="1"/>
  <c r="K2218" i="1"/>
  <c r="S2218" i="1"/>
  <c r="F2219" i="1"/>
  <c r="R2218" i="1"/>
  <c r="E2219" i="1"/>
  <c r="G2219" i="1"/>
  <c r="D2219" i="1"/>
  <c r="N2219" i="1"/>
  <c r="O2219" i="1"/>
  <c r="P2219" i="1"/>
  <c r="Q2219" i="1"/>
  <c r="J2219" i="1"/>
  <c r="K2219" i="1"/>
  <c r="S2219" i="1"/>
  <c r="F2220" i="1"/>
  <c r="R2219" i="1"/>
  <c r="E2220" i="1"/>
  <c r="G2220" i="1"/>
  <c r="D2220" i="1"/>
  <c r="N2220" i="1"/>
  <c r="O2220" i="1"/>
  <c r="P2220" i="1"/>
  <c r="Q2220" i="1"/>
  <c r="J2220" i="1"/>
  <c r="K2220" i="1"/>
  <c r="S2220" i="1"/>
  <c r="F2221" i="1"/>
  <c r="R2220" i="1"/>
  <c r="E2221" i="1"/>
  <c r="G2221" i="1"/>
  <c r="D2221" i="1"/>
  <c r="N2221" i="1"/>
  <c r="O2221" i="1"/>
  <c r="P2221" i="1"/>
  <c r="Q2221" i="1"/>
  <c r="J2221" i="1"/>
  <c r="K2221" i="1"/>
  <c r="S2221" i="1"/>
  <c r="F2222" i="1"/>
  <c r="R2221" i="1"/>
  <c r="E2222" i="1"/>
  <c r="G2222" i="1"/>
  <c r="D2222" i="1"/>
  <c r="N2222" i="1"/>
  <c r="O2222" i="1"/>
  <c r="P2222" i="1"/>
  <c r="Q2222" i="1"/>
  <c r="J2222" i="1"/>
  <c r="K2222" i="1"/>
  <c r="S2222" i="1"/>
  <c r="F2223" i="1"/>
  <c r="R2222" i="1"/>
  <c r="E2223" i="1"/>
  <c r="G2223" i="1"/>
  <c r="D2223" i="1"/>
  <c r="N2223" i="1"/>
  <c r="O2223" i="1"/>
  <c r="P2223" i="1"/>
  <c r="Q2223" i="1"/>
  <c r="J2223" i="1"/>
  <c r="K2223" i="1"/>
  <c r="S2223" i="1"/>
  <c r="F2224" i="1"/>
  <c r="R2223" i="1"/>
  <c r="E2224" i="1"/>
  <c r="G2224" i="1"/>
  <c r="D2224" i="1"/>
  <c r="N2224" i="1"/>
  <c r="O2224" i="1"/>
  <c r="P2224" i="1"/>
  <c r="Q2224" i="1"/>
  <c r="J2224" i="1"/>
  <c r="K2224" i="1"/>
  <c r="S2224" i="1"/>
  <c r="F2225" i="1"/>
  <c r="R2224" i="1"/>
  <c r="E2225" i="1"/>
  <c r="G2225" i="1"/>
  <c r="D2225" i="1"/>
  <c r="N2225" i="1"/>
  <c r="O2225" i="1"/>
  <c r="P2225" i="1"/>
  <c r="Q2225" i="1"/>
  <c r="J2225" i="1"/>
  <c r="K2225" i="1"/>
  <c r="S2225" i="1"/>
  <c r="F2226" i="1"/>
  <c r="R2225" i="1"/>
  <c r="E2226" i="1"/>
  <c r="G2226" i="1"/>
  <c r="D2226" i="1"/>
  <c r="N2226" i="1"/>
  <c r="O2226" i="1"/>
  <c r="P2226" i="1"/>
  <c r="Q2226" i="1"/>
  <c r="J2226" i="1"/>
  <c r="K2226" i="1"/>
  <c r="S2226" i="1"/>
  <c r="F2227" i="1"/>
  <c r="R2226" i="1"/>
  <c r="E2227" i="1"/>
  <c r="G2227" i="1"/>
  <c r="D2227" i="1"/>
  <c r="N2227" i="1"/>
  <c r="O2227" i="1"/>
  <c r="P2227" i="1"/>
  <c r="Q2227" i="1"/>
  <c r="J2227" i="1"/>
  <c r="K2227" i="1"/>
  <c r="S2227" i="1"/>
  <c r="F2228" i="1"/>
  <c r="R2227" i="1"/>
  <c r="E2228" i="1"/>
  <c r="G2228" i="1"/>
  <c r="D2228" i="1"/>
  <c r="N2228" i="1"/>
  <c r="O2228" i="1"/>
  <c r="P2228" i="1"/>
  <c r="Q2228" i="1"/>
  <c r="J2228" i="1"/>
  <c r="K2228" i="1"/>
  <c r="S2228" i="1"/>
  <c r="F2229" i="1"/>
  <c r="R2228" i="1"/>
  <c r="E2229" i="1"/>
  <c r="G2229" i="1"/>
  <c r="D2229" i="1"/>
  <c r="N2229" i="1"/>
  <c r="O2229" i="1"/>
  <c r="P2229" i="1"/>
  <c r="Q2229" i="1"/>
  <c r="J2229" i="1"/>
  <c r="K2229" i="1"/>
  <c r="S2229" i="1"/>
  <c r="F2230" i="1"/>
  <c r="R2229" i="1"/>
  <c r="E2230" i="1"/>
  <c r="G2230" i="1"/>
  <c r="D2230" i="1"/>
  <c r="N2230" i="1"/>
  <c r="O2230" i="1"/>
  <c r="P2230" i="1"/>
  <c r="Q2230" i="1"/>
  <c r="J2230" i="1"/>
  <c r="K2230" i="1"/>
  <c r="S2230" i="1"/>
  <c r="F2231" i="1"/>
  <c r="R2230" i="1"/>
  <c r="E2231" i="1"/>
  <c r="G2231" i="1"/>
  <c r="D2231" i="1"/>
  <c r="N2231" i="1"/>
  <c r="O2231" i="1"/>
  <c r="P2231" i="1"/>
  <c r="Q2231" i="1"/>
  <c r="J2231" i="1"/>
  <c r="K2231" i="1"/>
  <c r="S2231" i="1"/>
  <c r="F2232" i="1"/>
  <c r="R2231" i="1"/>
  <c r="E2232" i="1"/>
  <c r="G2232" i="1"/>
  <c r="D2232" i="1"/>
  <c r="N2232" i="1"/>
  <c r="O2232" i="1"/>
  <c r="P2232" i="1"/>
  <c r="Q2232" i="1"/>
  <c r="J2232" i="1"/>
  <c r="K2232" i="1"/>
  <c r="S2232" i="1"/>
  <c r="F2233" i="1"/>
  <c r="R2232" i="1"/>
  <c r="E2233" i="1"/>
  <c r="G2233" i="1"/>
  <c r="D2233" i="1"/>
  <c r="N2233" i="1"/>
  <c r="O2233" i="1"/>
  <c r="P2233" i="1"/>
  <c r="Q2233" i="1"/>
  <c r="J2233" i="1"/>
  <c r="K2233" i="1"/>
  <c r="S2233" i="1"/>
  <c r="F2234" i="1"/>
  <c r="R2233" i="1"/>
  <c r="E2234" i="1"/>
  <c r="G2234" i="1"/>
  <c r="D2234" i="1"/>
  <c r="N2234" i="1"/>
  <c r="O2234" i="1"/>
  <c r="P2234" i="1"/>
  <c r="Q2234" i="1"/>
  <c r="J2234" i="1"/>
  <c r="K2234" i="1"/>
  <c r="S2234" i="1"/>
  <c r="F2235" i="1"/>
  <c r="R2234" i="1"/>
  <c r="E2235" i="1"/>
  <c r="G2235" i="1"/>
  <c r="D2235" i="1"/>
  <c r="N2235" i="1"/>
  <c r="O2235" i="1"/>
  <c r="P2235" i="1"/>
  <c r="Q2235" i="1"/>
  <c r="J2235" i="1"/>
  <c r="K2235" i="1"/>
  <c r="S2235" i="1"/>
  <c r="F2236" i="1"/>
  <c r="R2235" i="1"/>
  <c r="E2236" i="1"/>
  <c r="G2236" i="1"/>
  <c r="D2236" i="1"/>
  <c r="N2236" i="1"/>
  <c r="O2236" i="1"/>
  <c r="P2236" i="1"/>
  <c r="Q2236" i="1"/>
  <c r="J2236" i="1"/>
  <c r="K2236" i="1"/>
  <c r="S2236" i="1"/>
  <c r="F2237" i="1"/>
  <c r="R2236" i="1"/>
  <c r="E2237" i="1"/>
  <c r="G2237" i="1"/>
  <c r="D2237" i="1"/>
  <c r="N2237" i="1"/>
  <c r="O2237" i="1"/>
  <c r="P2237" i="1"/>
  <c r="Q2237" i="1"/>
  <c r="J2237" i="1"/>
  <c r="K2237" i="1"/>
  <c r="S2237" i="1"/>
  <c r="F2238" i="1"/>
  <c r="R2237" i="1"/>
  <c r="E2238" i="1"/>
  <c r="G2238" i="1"/>
  <c r="D2238" i="1"/>
  <c r="N2238" i="1"/>
  <c r="O2238" i="1"/>
  <c r="P2238" i="1"/>
  <c r="Q2238" i="1"/>
  <c r="J2238" i="1"/>
  <c r="K2238" i="1"/>
  <c r="S2238" i="1"/>
  <c r="F2239" i="1"/>
  <c r="R2238" i="1"/>
  <c r="E2239" i="1"/>
  <c r="G2239" i="1"/>
  <c r="D2239" i="1"/>
  <c r="N2239" i="1"/>
  <c r="O2239" i="1"/>
  <c r="P2239" i="1"/>
  <c r="Q2239" i="1"/>
  <c r="J2239" i="1"/>
  <c r="K2239" i="1"/>
  <c r="S2239" i="1"/>
  <c r="F2240" i="1"/>
  <c r="R2239" i="1"/>
  <c r="E2240" i="1"/>
  <c r="G2240" i="1"/>
  <c r="D2240" i="1"/>
  <c r="N2240" i="1"/>
  <c r="O2240" i="1"/>
  <c r="P2240" i="1"/>
  <c r="Q2240" i="1"/>
  <c r="J2240" i="1"/>
  <c r="K2240" i="1"/>
  <c r="S2240" i="1"/>
  <c r="F2241" i="1"/>
  <c r="R2240" i="1"/>
  <c r="E2241" i="1"/>
  <c r="G2241" i="1"/>
  <c r="D2241" i="1"/>
  <c r="N2241" i="1"/>
  <c r="O2241" i="1"/>
  <c r="P2241" i="1"/>
  <c r="Q2241" i="1"/>
  <c r="J2241" i="1"/>
  <c r="K2241" i="1"/>
  <c r="S2241" i="1"/>
  <c r="F2242" i="1"/>
  <c r="R2241" i="1"/>
  <c r="E2242" i="1"/>
  <c r="G2242" i="1"/>
  <c r="D2242" i="1"/>
  <c r="N2242" i="1"/>
  <c r="O2242" i="1"/>
  <c r="P2242" i="1"/>
  <c r="Q2242" i="1"/>
  <c r="J2242" i="1"/>
  <c r="K2242" i="1"/>
  <c r="S2242" i="1"/>
  <c r="F2243" i="1"/>
  <c r="R2242" i="1"/>
  <c r="E2243" i="1"/>
  <c r="G2243" i="1"/>
  <c r="D2243" i="1"/>
  <c r="N2243" i="1"/>
  <c r="O2243" i="1"/>
  <c r="P2243" i="1"/>
  <c r="Q2243" i="1"/>
  <c r="J2243" i="1"/>
  <c r="K2243" i="1"/>
  <c r="S2243" i="1"/>
  <c r="F2244" i="1"/>
  <c r="R2243" i="1"/>
  <c r="E2244" i="1"/>
  <c r="G2244" i="1"/>
  <c r="D2244" i="1"/>
  <c r="N2244" i="1"/>
  <c r="O2244" i="1"/>
  <c r="P2244" i="1"/>
  <c r="Q2244" i="1"/>
  <c r="J2244" i="1"/>
  <c r="K2244" i="1"/>
  <c r="S2244" i="1"/>
  <c r="F2245" i="1"/>
  <c r="R2244" i="1"/>
  <c r="E2245" i="1"/>
  <c r="G2245" i="1"/>
  <c r="D2245" i="1"/>
  <c r="N2245" i="1"/>
  <c r="O2245" i="1"/>
  <c r="P2245" i="1"/>
  <c r="Q2245" i="1"/>
  <c r="J2245" i="1"/>
  <c r="K2245" i="1"/>
  <c r="S2245" i="1"/>
  <c r="F2246" i="1"/>
  <c r="R2245" i="1"/>
  <c r="E2246" i="1"/>
  <c r="G2246" i="1"/>
  <c r="D2246" i="1"/>
  <c r="N2246" i="1"/>
  <c r="O2246" i="1"/>
  <c r="P2246" i="1"/>
  <c r="Q2246" i="1"/>
  <c r="J2246" i="1"/>
  <c r="K2246" i="1"/>
  <c r="S2246" i="1"/>
  <c r="F2247" i="1"/>
  <c r="R2246" i="1"/>
  <c r="E2247" i="1"/>
  <c r="G2247" i="1"/>
  <c r="D2247" i="1"/>
  <c r="N2247" i="1"/>
  <c r="O2247" i="1"/>
  <c r="P2247" i="1"/>
  <c r="Q2247" i="1"/>
  <c r="J2247" i="1"/>
  <c r="K2247" i="1"/>
  <c r="S2247" i="1"/>
  <c r="F2248" i="1"/>
  <c r="R2247" i="1"/>
  <c r="E2248" i="1"/>
  <c r="G2248" i="1"/>
  <c r="D2248" i="1"/>
  <c r="N2248" i="1"/>
  <c r="O2248" i="1"/>
  <c r="P2248" i="1"/>
  <c r="Q2248" i="1"/>
  <c r="J2248" i="1"/>
  <c r="K2248" i="1"/>
  <c r="S2248" i="1"/>
  <c r="F2249" i="1"/>
  <c r="R2248" i="1"/>
  <c r="E2249" i="1"/>
  <c r="G2249" i="1"/>
  <c r="D2249" i="1"/>
  <c r="N2249" i="1"/>
  <c r="O2249" i="1"/>
  <c r="P2249" i="1"/>
  <c r="Q2249" i="1"/>
  <c r="J2249" i="1"/>
  <c r="K2249" i="1"/>
  <c r="S2249" i="1"/>
  <c r="F2250" i="1"/>
  <c r="R2249" i="1"/>
  <c r="E2250" i="1"/>
  <c r="G2250" i="1"/>
  <c r="D2250" i="1"/>
  <c r="N2250" i="1"/>
  <c r="O2250" i="1"/>
  <c r="P2250" i="1"/>
  <c r="Q2250" i="1"/>
  <c r="J2250" i="1"/>
  <c r="K2250" i="1"/>
  <c r="S2250" i="1"/>
  <c r="F2251" i="1"/>
  <c r="R2250" i="1"/>
  <c r="E2251" i="1"/>
  <c r="G2251" i="1"/>
  <c r="D2251" i="1"/>
  <c r="N2251" i="1"/>
  <c r="O2251" i="1"/>
  <c r="P2251" i="1"/>
  <c r="Q2251" i="1"/>
  <c r="J2251" i="1"/>
  <c r="K2251" i="1"/>
  <c r="S2251" i="1"/>
  <c r="F2252" i="1"/>
  <c r="R2251" i="1"/>
  <c r="E2252" i="1"/>
  <c r="G2252" i="1"/>
  <c r="D2252" i="1"/>
  <c r="N2252" i="1"/>
  <c r="O2252" i="1"/>
  <c r="P2252" i="1"/>
  <c r="Q2252" i="1"/>
  <c r="J2252" i="1"/>
  <c r="K2252" i="1"/>
  <c r="S2252" i="1"/>
  <c r="F2253" i="1"/>
  <c r="R2252" i="1"/>
  <c r="E2253" i="1"/>
  <c r="G2253" i="1"/>
  <c r="D2253" i="1"/>
  <c r="N2253" i="1"/>
  <c r="O2253" i="1"/>
  <c r="P2253" i="1"/>
  <c r="Q2253" i="1"/>
  <c r="J2253" i="1"/>
  <c r="K2253" i="1"/>
  <c r="S2253" i="1"/>
  <c r="F2254" i="1"/>
  <c r="R2253" i="1"/>
  <c r="E2254" i="1"/>
  <c r="G2254" i="1"/>
  <c r="D2254" i="1"/>
  <c r="N2254" i="1"/>
  <c r="O2254" i="1"/>
  <c r="P2254" i="1"/>
  <c r="Q2254" i="1"/>
  <c r="J2254" i="1"/>
  <c r="K2254" i="1"/>
  <c r="S2254" i="1"/>
  <c r="F2255" i="1"/>
  <c r="R2254" i="1"/>
  <c r="E2255" i="1"/>
  <c r="G2255" i="1"/>
  <c r="D2255" i="1"/>
  <c r="N2255" i="1"/>
  <c r="O2255" i="1"/>
  <c r="P2255" i="1"/>
  <c r="Q2255" i="1"/>
  <c r="J2255" i="1"/>
  <c r="K2255" i="1"/>
  <c r="S2255" i="1"/>
  <c r="F2256" i="1"/>
  <c r="R2255" i="1"/>
  <c r="E2256" i="1"/>
  <c r="G2256" i="1"/>
  <c r="D2256" i="1"/>
  <c r="N2256" i="1"/>
  <c r="O2256" i="1"/>
  <c r="P2256" i="1"/>
  <c r="Q2256" i="1"/>
  <c r="J2256" i="1"/>
  <c r="K2256" i="1"/>
  <c r="S2256" i="1"/>
  <c r="F2257" i="1"/>
  <c r="R2256" i="1"/>
  <c r="E2257" i="1"/>
  <c r="G2257" i="1"/>
  <c r="D2257" i="1"/>
  <c r="N2257" i="1"/>
  <c r="O2257" i="1"/>
  <c r="P2257" i="1"/>
  <c r="Q2257" i="1"/>
  <c r="J2257" i="1"/>
  <c r="K2257" i="1"/>
  <c r="S2257" i="1"/>
  <c r="F2258" i="1"/>
  <c r="R2257" i="1"/>
  <c r="E2258" i="1"/>
  <c r="G2258" i="1"/>
  <c r="D2258" i="1"/>
  <c r="N2258" i="1"/>
  <c r="O2258" i="1"/>
  <c r="P2258" i="1"/>
  <c r="Q2258" i="1"/>
  <c r="J2258" i="1"/>
  <c r="K2258" i="1"/>
  <c r="S2258" i="1"/>
  <c r="F2259" i="1"/>
  <c r="R2258" i="1"/>
  <c r="E2259" i="1"/>
  <c r="G2259" i="1"/>
  <c r="D2259" i="1"/>
  <c r="N2259" i="1"/>
  <c r="O2259" i="1"/>
  <c r="P2259" i="1"/>
  <c r="Q2259" i="1"/>
  <c r="J2259" i="1"/>
  <c r="K2259" i="1"/>
  <c r="S2259" i="1"/>
  <c r="F2260" i="1"/>
  <c r="R2259" i="1"/>
  <c r="E2260" i="1"/>
  <c r="G2260" i="1"/>
  <c r="D2260" i="1"/>
  <c r="N2260" i="1"/>
  <c r="O2260" i="1"/>
  <c r="P2260" i="1"/>
  <c r="Q2260" i="1"/>
  <c r="J2260" i="1"/>
  <c r="K2260" i="1"/>
  <c r="S2260" i="1"/>
  <c r="F2261" i="1"/>
  <c r="R2260" i="1"/>
  <c r="E2261" i="1"/>
  <c r="G2261" i="1"/>
  <c r="D2261" i="1"/>
  <c r="N2261" i="1"/>
  <c r="O2261" i="1"/>
  <c r="P2261" i="1"/>
  <c r="Q2261" i="1"/>
  <c r="J2261" i="1"/>
  <c r="K2261" i="1"/>
  <c r="S2261" i="1"/>
  <c r="F2262" i="1"/>
  <c r="R2261" i="1"/>
  <c r="E2262" i="1"/>
  <c r="G2262" i="1"/>
  <c r="D2262" i="1"/>
  <c r="N2262" i="1"/>
  <c r="O2262" i="1"/>
  <c r="P2262" i="1"/>
  <c r="Q2262" i="1"/>
  <c r="J2262" i="1"/>
  <c r="K2262" i="1"/>
  <c r="S2262" i="1"/>
  <c r="F2263" i="1"/>
  <c r="R2262" i="1"/>
  <c r="E2263" i="1"/>
  <c r="G2263" i="1"/>
  <c r="D2263" i="1"/>
  <c r="N2263" i="1"/>
  <c r="O2263" i="1"/>
  <c r="P2263" i="1"/>
  <c r="Q2263" i="1"/>
  <c r="J2263" i="1"/>
  <c r="K2263" i="1"/>
  <c r="S2263" i="1"/>
  <c r="F2264" i="1"/>
  <c r="R2263" i="1"/>
  <c r="E2264" i="1"/>
  <c r="G2264" i="1"/>
  <c r="D2264" i="1"/>
  <c r="N2264" i="1"/>
  <c r="O2264" i="1"/>
  <c r="P2264" i="1"/>
  <c r="Q2264" i="1"/>
  <c r="J2264" i="1"/>
  <c r="K2264" i="1"/>
  <c r="S2264" i="1"/>
  <c r="F2265" i="1"/>
  <c r="R2264" i="1"/>
  <c r="E2265" i="1"/>
  <c r="G2265" i="1"/>
  <c r="D2265" i="1"/>
  <c r="N2265" i="1"/>
  <c r="O2265" i="1"/>
  <c r="P2265" i="1"/>
  <c r="Q2265" i="1"/>
  <c r="J2265" i="1"/>
  <c r="K2265" i="1"/>
  <c r="S2265" i="1"/>
  <c r="F2266" i="1"/>
  <c r="R2265" i="1"/>
  <c r="E2266" i="1"/>
  <c r="G2266" i="1"/>
  <c r="D2266" i="1"/>
  <c r="N2266" i="1"/>
  <c r="O2266" i="1"/>
  <c r="P2266" i="1"/>
  <c r="Q2266" i="1"/>
  <c r="J2266" i="1"/>
  <c r="K2266" i="1"/>
  <c r="S2266" i="1"/>
  <c r="F2267" i="1"/>
  <c r="R2266" i="1"/>
  <c r="E2267" i="1"/>
  <c r="G2267" i="1"/>
  <c r="D2267" i="1"/>
  <c r="N2267" i="1"/>
  <c r="O2267" i="1"/>
  <c r="P2267" i="1"/>
  <c r="Q2267" i="1"/>
  <c r="J2267" i="1"/>
  <c r="K2267" i="1"/>
  <c r="S2267" i="1"/>
  <c r="F2268" i="1"/>
  <c r="R2267" i="1"/>
  <c r="E2268" i="1"/>
  <c r="G2268" i="1"/>
  <c r="D2268" i="1"/>
  <c r="N2268" i="1"/>
  <c r="O2268" i="1"/>
  <c r="P2268" i="1"/>
  <c r="Q2268" i="1"/>
  <c r="J2268" i="1"/>
  <c r="K2268" i="1"/>
  <c r="S2268" i="1"/>
  <c r="F2269" i="1"/>
  <c r="R2268" i="1"/>
  <c r="E2269" i="1"/>
  <c r="G2269" i="1"/>
  <c r="D2269" i="1"/>
  <c r="N2269" i="1"/>
  <c r="O2269" i="1"/>
  <c r="P2269" i="1"/>
  <c r="Q2269" i="1"/>
  <c r="J2269" i="1"/>
  <c r="K2269" i="1"/>
  <c r="S2269" i="1"/>
  <c r="F2270" i="1"/>
  <c r="R2269" i="1"/>
  <c r="E2270" i="1"/>
  <c r="G2270" i="1"/>
  <c r="D2270" i="1"/>
  <c r="N2270" i="1"/>
  <c r="O2270" i="1"/>
  <c r="P2270" i="1"/>
  <c r="Q2270" i="1"/>
  <c r="J2270" i="1"/>
  <c r="K2270" i="1"/>
  <c r="S2270" i="1"/>
  <c r="F2271" i="1"/>
  <c r="R2270" i="1"/>
  <c r="E2271" i="1"/>
  <c r="G2271" i="1"/>
  <c r="D2271" i="1"/>
  <c r="N2271" i="1"/>
  <c r="O2271" i="1"/>
  <c r="P2271" i="1"/>
  <c r="Q2271" i="1"/>
  <c r="J2271" i="1"/>
  <c r="K2271" i="1"/>
  <c r="S2271" i="1"/>
  <c r="F2272" i="1"/>
  <c r="R2271" i="1"/>
  <c r="E2272" i="1"/>
  <c r="G2272" i="1"/>
  <c r="D2272" i="1"/>
  <c r="N2272" i="1"/>
  <c r="O2272" i="1"/>
  <c r="P2272" i="1"/>
  <c r="Q2272" i="1"/>
  <c r="J2272" i="1"/>
  <c r="K2272" i="1"/>
  <c r="S2272" i="1"/>
  <c r="F2273" i="1"/>
  <c r="R2272" i="1"/>
  <c r="E2273" i="1"/>
  <c r="G2273" i="1"/>
  <c r="D2273" i="1"/>
  <c r="N2273" i="1"/>
  <c r="O2273" i="1"/>
  <c r="P2273" i="1"/>
  <c r="Q2273" i="1"/>
  <c r="J2273" i="1"/>
  <c r="K2273" i="1"/>
  <c r="S2273" i="1"/>
  <c r="F2274" i="1"/>
  <c r="R2273" i="1"/>
  <c r="E2274" i="1"/>
  <c r="G2274" i="1"/>
  <c r="D2274" i="1"/>
  <c r="N2274" i="1"/>
  <c r="O2274" i="1"/>
  <c r="P2274" i="1"/>
  <c r="Q2274" i="1"/>
  <c r="J2274" i="1"/>
  <c r="K2274" i="1"/>
  <c r="S2274" i="1"/>
  <c r="F2275" i="1"/>
  <c r="R2274" i="1"/>
  <c r="E2275" i="1"/>
  <c r="G2275" i="1"/>
  <c r="D2275" i="1"/>
  <c r="N2275" i="1"/>
  <c r="O2275" i="1"/>
  <c r="P2275" i="1"/>
  <c r="Q2275" i="1"/>
  <c r="J2275" i="1"/>
  <c r="K2275" i="1"/>
  <c r="S2275" i="1"/>
  <c r="F2276" i="1"/>
  <c r="R2275" i="1"/>
  <c r="E2276" i="1"/>
  <c r="G2276" i="1"/>
  <c r="D2276" i="1"/>
  <c r="N2276" i="1"/>
  <c r="O2276" i="1"/>
  <c r="P2276" i="1"/>
  <c r="Q2276" i="1"/>
  <c r="J2276" i="1"/>
  <c r="K2276" i="1"/>
  <c r="S2276" i="1"/>
  <c r="F2277" i="1"/>
  <c r="R2276" i="1"/>
  <c r="E2277" i="1"/>
  <c r="G2277" i="1"/>
  <c r="D2277" i="1"/>
  <c r="N2277" i="1"/>
  <c r="O2277" i="1"/>
  <c r="P2277" i="1"/>
  <c r="Q2277" i="1"/>
  <c r="J2277" i="1"/>
  <c r="K2277" i="1"/>
  <c r="S2277" i="1"/>
  <c r="F2278" i="1"/>
  <c r="R2277" i="1"/>
  <c r="E2278" i="1"/>
  <c r="G2278" i="1"/>
  <c r="D2278" i="1"/>
  <c r="N2278" i="1"/>
  <c r="O2278" i="1"/>
  <c r="P2278" i="1"/>
  <c r="Q2278" i="1"/>
  <c r="J2278" i="1"/>
  <c r="K2278" i="1"/>
  <c r="S2278" i="1"/>
  <c r="F2279" i="1"/>
  <c r="R2278" i="1"/>
  <c r="E2279" i="1"/>
  <c r="G2279" i="1"/>
  <c r="D2279" i="1"/>
  <c r="N2279" i="1"/>
  <c r="O2279" i="1"/>
  <c r="P2279" i="1"/>
  <c r="Q2279" i="1"/>
  <c r="J2279" i="1"/>
  <c r="K2279" i="1"/>
  <c r="S2279" i="1"/>
  <c r="F2280" i="1"/>
  <c r="R2279" i="1"/>
  <c r="E2280" i="1"/>
  <c r="G2280" i="1"/>
  <c r="D2280" i="1"/>
  <c r="N2280" i="1"/>
  <c r="O2280" i="1"/>
  <c r="P2280" i="1"/>
  <c r="Q2280" i="1"/>
  <c r="J2280" i="1"/>
  <c r="K2280" i="1"/>
  <c r="S2280" i="1"/>
  <c r="F2281" i="1"/>
  <c r="R2280" i="1"/>
  <c r="E2281" i="1"/>
  <c r="G2281" i="1"/>
  <c r="D2281" i="1"/>
  <c r="N2281" i="1"/>
  <c r="O2281" i="1"/>
  <c r="P2281" i="1"/>
  <c r="Q2281" i="1"/>
  <c r="J2281" i="1"/>
  <c r="K2281" i="1"/>
  <c r="S2281" i="1"/>
  <c r="F2282" i="1"/>
  <c r="R2281" i="1"/>
  <c r="E2282" i="1"/>
  <c r="G2282" i="1"/>
  <c r="D2282" i="1"/>
  <c r="N2282" i="1"/>
  <c r="O2282" i="1"/>
  <c r="P2282" i="1"/>
  <c r="Q2282" i="1"/>
  <c r="J2282" i="1"/>
  <c r="K2282" i="1"/>
  <c r="S2282" i="1"/>
  <c r="F2283" i="1"/>
  <c r="R2282" i="1"/>
  <c r="E2283" i="1"/>
  <c r="G2283" i="1"/>
  <c r="D2283" i="1"/>
  <c r="N2283" i="1"/>
  <c r="O2283" i="1"/>
  <c r="P2283" i="1"/>
  <c r="Q2283" i="1"/>
  <c r="J2283" i="1"/>
  <c r="K2283" i="1"/>
  <c r="S2283" i="1"/>
  <c r="F2284" i="1"/>
  <c r="R2283" i="1"/>
  <c r="E2284" i="1"/>
  <c r="G2284" i="1"/>
  <c r="D2284" i="1"/>
  <c r="N2284" i="1"/>
  <c r="O2284" i="1"/>
  <c r="P2284" i="1"/>
  <c r="Q2284" i="1"/>
  <c r="J2284" i="1"/>
  <c r="K2284" i="1"/>
  <c r="S2284" i="1"/>
  <c r="F2285" i="1"/>
  <c r="R2284" i="1"/>
  <c r="E2285" i="1"/>
  <c r="G2285" i="1"/>
  <c r="D2285" i="1"/>
  <c r="N2285" i="1"/>
  <c r="O2285" i="1"/>
  <c r="P2285" i="1"/>
  <c r="Q2285" i="1"/>
  <c r="J2285" i="1"/>
  <c r="K2285" i="1"/>
  <c r="S2285" i="1"/>
  <c r="F2286" i="1"/>
  <c r="R2285" i="1"/>
  <c r="E2286" i="1"/>
  <c r="G2286" i="1"/>
  <c r="D2286" i="1"/>
  <c r="N2286" i="1"/>
  <c r="O2286" i="1"/>
  <c r="P2286" i="1"/>
  <c r="Q2286" i="1"/>
  <c r="J2286" i="1"/>
  <c r="K2286" i="1"/>
  <c r="S2286" i="1"/>
  <c r="F2287" i="1"/>
  <c r="R2286" i="1"/>
  <c r="E2287" i="1"/>
  <c r="G2287" i="1"/>
  <c r="D2287" i="1"/>
  <c r="N2287" i="1"/>
  <c r="O2287" i="1"/>
  <c r="P2287" i="1"/>
  <c r="Q2287" i="1"/>
  <c r="J2287" i="1"/>
  <c r="K2287" i="1"/>
  <c r="S2287" i="1"/>
  <c r="F2288" i="1"/>
  <c r="R2287" i="1"/>
  <c r="E2288" i="1"/>
  <c r="G2288" i="1"/>
  <c r="D2288" i="1"/>
  <c r="N2288" i="1"/>
  <c r="O2288" i="1"/>
  <c r="P2288" i="1"/>
  <c r="Q2288" i="1"/>
  <c r="J2288" i="1"/>
  <c r="K2288" i="1"/>
  <c r="S2288" i="1"/>
  <c r="F2289" i="1"/>
  <c r="R2288" i="1"/>
  <c r="E2289" i="1"/>
  <c r="G2289" i="1"/>
  <c r="D2289" i="1"/>
  <c r="N2289" i="1"/>
  <c r="O2289" i="1"/>
  <c r="P2289" i="1"/>
  <c r="Q2289" i="1"/>
  <c r="J2289" i="1"/>
  <c r="K2289" i="1"/>
  <c r="S2289" i="1"/>
  <c r="F2290" i="1"/>
  <c r="R2289" i="1"/>
  <c r="E2290" i="1"/>
  <c r="G2290" i="1"/>
  <c r="D2290" i="1"/>
  <c r="N2290" i="1"/>
  <c r="O2290" i="1"/>
  <c r="P2290" i="1"/>
  <c r="Q2290" i="1"/>
  <c r="J2290" i="1"/>
  <c r="K2290" i="1"/>
  <c r="S2290" i="1"/>
  <c r="F2291" i="1"/>
  <c r="R2290" i="1"/>
  <c r="E2291" i="1"/>
  <c r="G2291" i="1"/>
  <c r="D2291" i="1"/>
  <c r="N2291" i="1"/>
  <c r="O2291" i="1"/>
  <c r="P2291" i="1"/>
  <c r="Q2291" i="1"/>
  <c r="J2291" i="1"/>
  <c r="K2291" i="1"/>
  <c r="S2291" i="1"/>
  <c r="F2292" i="1"/>
  <c r="R2291" i="1"/>
  <c r="E2292" i="1"/>
  <c r="G2292" i="1"/>
  <c r="D2292" i="1"/>
  <c r="N2292" i="1"/>
  <c r="O2292" i="1"/>
  <c r="P2292" i="1"/>
  <c r="Q2292" i="1"/>
  <c r="J2292" i="1"/>
  <c r="K2292" i="1"/>
  <c r="S2292" i="1"/>
  <c r="F2293" i="1"/>
  <c r="R2292" i="1"/>
  <c r="E2293" i="1"/>
  <c r="G2293" i="1"/>
  <c r="D2293" i="1"/>
  <c r="N2293" i="1"/>
  <c r="O2293" i="1"/>
  <c r="P2293" i="1"/>
  <c r="Q2293" i="1"/>
  <c r="J2293" i="1"/>
  <c r="K2293" i="1"/>
  <c r="S2293" i="1"/>
  <c r="F2294" i="1"/>
  <c r="R2293" i="1"/>
  <c r="E2294" i="1"/>
  <c r="G2294" i="1"/>
  <c r="D2294" i="1"/>
  <c r="N2294" i="1"/>
  <c r="O2294" i="1"/>
  <c r="P2294" i="1"/>
  <c r="Q2294" i="1"/>
  <c r="J2294" i="1"/>
  <c r="K2294" i="1"/>
  <c r="S2294" i="1"/>
  <c r="F2295" i="1"/>
  <c r="R2294" i="1"/>
  <c r="E2295" i="1"/>
  <c r="G2295" i="1"/>
  <c r="D2295" i="1"/>
  <c r="N2295" i="1"/>
  <c r="O2295" i="1"/>
  <c r="P2295" i="1"/>
  <c r="Q2295" i="1"/>
  <c r="J2295" i="1"/>
  <c r="K2295" i="1"/>
  <c r="S2295" i="1"/>
  <c r="F2296" i="1"/>
  <c r="R2295" i="1"/>
  <c r="E2296" i="1"/>
  <c r="G2296" i="1"/>
  <c r="D2296" i="1"/>
  <c r="N2296" i="1"/>
  <c r="O2296" i="1"/>
  <c r="P2296" i="1"/>
  <c r="Q2296" i="1"/>
  <c r="J2296" i="1"/>
  <c r="K2296" i="1"/>
  <c r="S2296" i="1"/>
  <c r="F2297" i="1"/>
  <c r="R2296" i="1"/>
  <c r="E2297" i="1"/>
  <c r="G2297" i="1"/>
  <c r="D2297" i="1"/>
  <c r="N2297" i="1"/>
  <c r="O2297" i="1"/>
  <c r="P2297" i="1"/>
  <c r="Q2297" i="1"/>
  <c r="J2297" i="1"/>
  <c r="K2297" i="1"/>
  <c r="S2297" i="1"/>
  <c r="F2298" i="1"/>
  <c r="R2297" i="1"/>
  <c r="E2298" i="1"/>
  <c r="G2298" i="1"/>
  <c r="D2298" i="1"/>
  <c r="N2298" i="1"/>
  <c r="O2298" i="1"/>
  <c r="P2298" i="1"/>
  <c r="Q2298" i="1"/>
  <c r="J2298" i="1"/>
  <c r="K2298" i="1"/>
  <c r="S2298" i="1"/>
  <c r="F2299" i="1"/>
  <c r="R2298" i="1"/>
  <c r="E2299" i="1"/>
  <c r="G2299" i="1"/>
  <c r="D2299" i="1"/>
  <c r="N2299" i="1"/>
  <c r="O2299" i="1"/>
  <c r="P2299" i="1"/>
  <c r="Q2299" i="1"/>
  <c r="J2299" i="1"/>
  <c r="K2299" i="1"/>
  <c r="S2299" i="1"/>
  <c r="F2300" i="1"/>
  <c r="R2299" i="1"/>
  <c r="E2300" i="1"/>
  <c r="G2300" i="1"/>
  <c r="D2300" i="1"/>
  <c r="N2300" i="1"/>
  <c r="O2300" i="1"/>
  <c r="P2300" i="1"/>
  <c r="Q2300" i="1"/>
  <c r="J2300" i="1"/>
  <c r="K2300" i="1"/>
  <c r="S2300" i="1"/>
  <c r="F2301" i="1"/>
  <c r="R2300" i="1"/>
  <c r="E2301" i="1"/>
  <c r="G2301" i="1"/>
  <c r="D2301" i="1"/>
  <c r="N2301" i="1"/>
  <c r="O2301" i="1"/>
  <c r="P2301" i="1"/>
  <c r="Q2301" i="1"/>
  <c r="J2301" i="1"/>
  <c r="K2301" i="1"/>
  <c r="S2301" i="1"/>
  <c r="F2302" i="1"/>
  <c r="R2301" i="1"/>
  <c r="E2302" i="1"/>
  <c r="G2302" i="1"/>
  <c r="D2302" i="1"/>
  <c r="N2302" i="1"/>
  <c r="O2302" i="1"/>
  <c r="P2302" i="1"/>
  <c r="Q2302" i="1"/>
  <c r="J2302" i="1"/>
  <c r="K2302" i="1"/>
  <c r="S2302" i="1"/>
  <c r="F2303" i="1"/>
  <c r="R2302" i="1"/>
  <c r="E2303" i="1"/>
  <c r="G2303" i="1"/>
  <c r="D2303" i="1"/>
  <c r="N2303" i="1"/>
  <c r="O2303" i="1"/>
  <c r="P2303" i="1"/>
  <c r="Q2303" i="1"/>
  <c r="J2303" i="1"/>
  <c r="K2303" i="1"/>
  <c r="S2303" i="1"/>
  <c r="F2304" i="1"/>
  <c r="R2303" i="1"/>
  <c r="E2304" i="1"/>
  <c r="G2304" i="1"/>
  <c r="D2304" i="1"/>
  <c r="N2304" i="1"/>
  <c r="O2304" i="1"/>
  <c r="P2304" i="1"/>
  <c r="Q2304" i="1"/>
  <c r="J2304" i="1"/>
  <c r="K2304" i="1"/>
  <c r="S2304" i="1"/>
  <c r="F2305" i="1"/>
  <c r="R2304" i="1"/>
  <c r="E2305" i="1"/>
  <c r="G2305" i="1"/>
  <c r="D2305" i="1"/>
  <c r="N2305" i="1"/>
  <c r="O2305" i="1"/>
  <c r="P2305" i="1"/>
  <c r="Q2305" i="1"/>
  <c r="J2305" i="1"/>
  <c r="K2305" i="1"/>
  <c r="S2305" i="1"/>
  <c r="F2306" i="1"/>
  <c r="R2305" i="1"/>
  <c r="E2306" i="1"/>
  <c r="G2306" i="1"/>
  <c r="D2306" i="1"/>
  <c r="N2306" i="1"/>
  <c r="O2306" i="1"/>
  <c r="P2306" i="1"/>
  <c r="Q2306" i="1"/>
  <c r="J2306" i="1"/>
  <c r="K2306" i="1"/>
  <c r="S2306" i="1"/>
  <c r="F2307" i="1"/>
  <c r="R2306" i="1"/>
  <c r="E2307" i="1"/>
  <c r="G2307" i="1"/>
  <c r="D2307" i="1"/>
  <c r="N2307" i="1"/>
  <c r="O2307" i="1"/>
  <c r="P2307" i="1"/>
  <c r="Q2307" i="1"/>
  <c r="J2307" i="1"/>
  <c r="K2307" i="1"/>
  <c r="S2307" i="1"/>
  <c r="F2308" i="1"/>
  <c r="R2307" i="1"/>
  <c r="E2308" i="1"/>
  <c r="G2308" i="1"/>
  <c r="D2308" i="1"/>
  <c r="N2308" i="1"/>
  <c r="O2308" i="1"/>
  <c r="P2308" i="1"/>
  <c r="Q2308" i="1"/>
  <c r="J2308" i="1"/>
  <c r="K2308" i="1"/>
  <c r="S2308" i="1"/>
  <c r="F2309" i="1"/>
  <c r="R2308" i="1"/>
  <c r="E2309" i="1"/>
  <c r="G2309" i="1"/>
  <c r="D2309" i="1"/>
  <c r="N2309" i="1"/>
  <c r="O2309" i="1"/>
  <c r="P2309" i="1"/>
  <c r="Q2309" i="1"/>
  <c r="J2309" i="1"/>
  <c r="K2309" i="1"/>
  <c r="S2309" i="1"/>
  <c r="F2310" i="1"/>
  <c r="R2309" i="1"/>
  <c r="E2310" i="1"/>
  <c r="G2310" i="1"/>
  <c r="D2310" i="1"/>
  <c r="N2310" i="1"/>
  <c r="O2310" i="1"/>
  <c r="P2310" i="1"/>
  <c r="Q2310" i="1"/>
  <c r="J2310" i="1"/>
  <c r="K2310" i="1"/>
  <c r="S2310" i="1"/>
  <c r="F2311" i="1"/>
  <c r="R2310" i="1"/>
  <c r="E2311" i="1"/>
  <c r="G2311" i="1"/>
  <c r="D2311" i="1"/>
  <c r="N2311" i="1"/>
  <c r="O2311" i="1"/>
  <c r="P2311" i="1"/>
  <c r="Q2311" i="1"/>
  <c r="J2311" i="1"/>
  <c r="K2311" i="1"/>
  <c r="S2311" i="1"/>
  <c r="F2312" i="1"/>
  <c r="R2311" i="1"/>
  <c r="E2312" i="1"/>
  <c r="G2312" i="1"/>
  <c r="D2312" i="1"/>
  <c r="N2312" i="1"/>
  <c r="O2312" i="1"/>
  <c r="P2312" i="1"/>
  <c r="Q2312" i="1"/>
  <c r="J2312" i="1"/>
  <c r="K2312" i="1"/>
  <c r="S2312" i="1"/>
  <c r="F2313" i="1"/>
  <c r="R2312" i="1"/>
  <c r="E2313" i="1"/>
  <c r="G2313" i="1"/>
  <c r="D2313" i="1"/>
  <c r="N2313" i="1"/>
  <c r="O2313" i="1"/>
  <c r="P2313" i="1"/>
  <c r="Q2313" i="1"/>
  <c r="J2313" i="1"/>
  <c r="K2313" i="1"/>
  <c r="S2313" i="1"/>
  <c r="F2314" i="1"/>
  <c r="R2313" i="1"/>
  <c r="E2314" i="1"/>
  <c r="G2314" i="1"/>
  <c r="D2314" i="1"/>
  <c r="N2314" i="1"/>
  <c r="O2314" i="1"/>
  <c r="P2314" i="1"/>
  <c r="Q2314" i="1"/>
  <c r="J2314" i="1"/>
  <c r="K2314" i="1"/>
  <c r="S2314" i="1"/>
  <c r="F2315" i="1"/>
  <c r="R2314" i="1"/>
  <c r="E2315" i="1"/>
  <c r="G2315" i="1"/>
  <c r="D2315" i="1"/>
  <c r="N2315" i="1"/>
  <c r="O2315" i="1"/>
  <c r="P2315" i="1"/>
  <c r="Q2315" i="1"/>
  <c r="J2315" i="1"/>
  <c r="K2315" i="1"/>
  <c r="S2315" i="1"/>
  <c r="F2316" i="1"/>
  <c r="R2315" i="1"/>
  <c r="E2316" i="1"/>
  <c r="G2316" i="1"/>
  <c r="D2316" i="1"/>
  <c r="N2316" i="1"/>
  <c r="O2316" i="1"/>
  <c r="P2316" i="1"/>
  <c r="Q2316" i="1"/>
  <c r="J2316" i="1"/>
  <c r="K2316" i="1"/>
  <c r="S2316" i="1"/>
  <c r="F2317" i="1"/>
  <c r="R2316" i="1"/>
  <c r="E2317" i="1"/>
  <c r="G2317" i="1"/>
  <c r="D2317" i="1"/>
  <c r="N2317" i="1"/>
  <c r="O2317" i="1"/>
  <c r="P2317" i="1"/>
  <c r="Q2317" i="1"/>
  <c r="J2317" i="1"/>
  <c r="K2317" i="1"/>
  <c r="S2317" i="1"/>
  <c r="F2318" i="1"/>
  <c r="R2317" i="1"/>
  <c r="E2318" i="1"/>
  <c r="G2318" i="1"/>
  <c r="D2318" i="1"/>
  <c r="N2318" i="1"/>
  <c r="O2318" i="1"/>
  <c r="P2318" i="1"/>
  <c r="Q2318" i="1"/>
  <c r="J2318" i="1"/>
  <c r="K2318" i="1"/>
  <c r="S2318" i="1"/>
  <c r="F2319" i="1"/>
  <c r="R2318" i="1"/>
  <c r="E2319" i="1"/>
  <c r="G2319" i="1"/>
  <c r="D2319" i="1"/>
  <c r="N2319" i="1"/>
  <c r="O2319" i="1"/>
  <c r="P2319" i="1"/>
  <c r="Q2319" i="1"/>
  <c r="J2319" i="1"/>
  <c r="K2319" i="1"/>
  <c r="S2319" i="1"/>
  <c r="F2320" i="1"/>
  <c r="R2319" i="1"/>
  <c r="E2320" i="1"/>
  <c r="G2320" i="1"/>
  <c r="D2320" i="1"/>
  <c r="N2320" i="1"/>
  <c r="O2320" i="1"/>
  <c r="P2320" i="1"/>
  <c r="Q2320" i="1"/>
  <c r="J2320" i="1"/>
  <c r="K2320" i="1"/>
  <c r="S2320" i="1"/>
  <c r="F2321" i="1"/>
  <c r="R2320" i="1"/>
  <c r="E2321" i="1"/>
  <c r="G2321" i="1"/>
  <c r="D2321" i="1"/>
  <c r="N2321" i="1"/>
  <c r="O2321" i="1"/>
  <c r="P2321" i="1"/>
  <c r="Q2321" i="1"/>
  <c r="J2321" i="1"/>
  <c r="K2321" i="1"/>
  <c r="S2321" i="1"/>
  <c r="F2322" i="1"/>
  <c r="R2321" i="1"/>
  <c r="E2322" i="1"/>
  <c r="G2322" i="1"/>
  <c r="D2322" i="1"/>
  <c r="N2322" i="1"/>
  <c r="O2322" i="1"/>
  <c r="P2322" i="1"/>
  <c r="Q2322" i="1"/>
  <c r="J2322" i="1"/>
  <c r="K2322" i="1"/>
  <c r="S2322" i="1"/>
  <c r="F2323" i="1"/>
  <c r="R2322" i="1"/>
  <c r="E2323" i="1"/>
  <c r="G2323" i="1"/>
  <c r="D2323" i="1"/>
  <c r="N2323" i="1"/>
  <c r="O2323" i="1"/>
  <c r="P2323" i="1"/>
  <c r="Q2323" i="1"/>
  <c r="J2323" i="1"/>
  <c r="K2323" i="1"/>
  <c r="S2323" i="1"/>
  <c r="F2324" i="1"/>
  <c r="R2323" i="1"/>
  <c r="E2324" i="1"/>
  <c r="G2324" i="1"/>
  <c r="D2324" i="1"/>
  <c r="N2324" i="1"/>
  <c r="O2324" i="1"/>
  <c r="P2324" i="1"/>
  <c r="Q2324" i="1"/>
  <c r="J2324" i="1"/>
  <c r="K2324" i="1"/>
  <c r="S2324" i="1"/>
  <c r="F2325" i="1"/>
  <c r="R2324" i="1"/>
  <c r="E2325" i="1"/>
  <c r="G2325" i="1"/>
  <c r="D2325" i="1"/>
  <c r="N2325" i="1"/>
  <c r="O2325" i="1"/>
  <c r="P2325" i="1"/>
  <c r="Q2325" i="1"/>
  <c r="J2325" i="1"/>
  <c r="K2325" i="1"/>
  <c r="S2325" i="1"/>
  <c r="F2326" i="1"/>
  <c r="R2325" i="1"/>
  <c r="E2326" i="1"/>
  <c r="G2326" i="1"/>
  <c r="D2326" i="1"/>
  <c r="N2326" i="1"/>
  <c r="O2326" i="1"/>
  <c r="P2326" i="1"/>
  <c r="Q2326" i="1"/>
  <c r="J2326" i="1"/>
  <c r="K2326" i="1"/>
  <c r="S2326" i="1"/>
  <c r="F2327" i="1"/>
  <c r="R2326" i="1"/>
  <c r="E2327" i="1"/>
  <c r="G2327" i="1"/>
  <c r="D2327" i="1"/>
  <c r="N2327" i="1"/>
  <c r="O2327" i="1"/>
  <c r="P2327" i="1"/>
  <c r="Q2327" i="1"/>
  <c r="J2327" i="1"/>
  <c r="K2327" i="1"/>
  <c r="S2327" i="1"/>
  <c r="F2328" i="1"/>
  <c r="R2327" i="1"/>
  <c r="E2328" i="1"/>
  <c r="G2328" i="1"/>
  <c r="D2328" i="1"/>
  <c r="N2328" i="1"/>
  <c r="O2328" i="1"/>
  <c r="P2328" i="1"/>
  <c r="Q2328" i="1"/>
  <c r="J2328" i="1"/>
  <c r="K2328" i="1"/>
  <c r="S2328" i="1"/>
  <c r="F2329" i="1"/>
  <c r="R2328" i="1"/>
  <c r="E2329" i="1"/>
  <c r="G2329" i="1"/>
  <c r="D2329" i="1"/>
  <c r="N2329" i="1"/>
  <c r="O2329" i="1"/>
  <c r="P2329" i="1"/>
  <c r="Q2329" i="1"/>
  <c r="J2329" i="1"/>
  <c r="K2329" i="1"/>
  <c r="S2329" i="1"/>
  <c r="F2330" i="1"/>
  <c r="R2329" i="1"/>
  <c r="E2330" i="1"/>
  <c r="G2330" i="1"/>
  <c r="D2330" i="1"/>
  <c r="N2330" i="1"/>
  <c r="O2330" i="1"/>
  <c r="P2330" i="1"/>
  <c r="Q2330" i="1"/>
  <c r="J2330" i="1"/>
  <c r="K2330" i="1"/>
  <c r="S2330" i="1"/>
  <c r="F2331" i="1"/>
  <c r="R2330" i="1"/>
  <c r="E2331" i="1"/>
  <c r="G2331" i="1"/>
  <c r="D2331" i="1"/>
  <c r="N2331" i="1"/>
  <c r="O2331" i="1"/>
  <c r="P2331" i="1"/>
  <c r="Q2331" i="1"/>
  <c r="J2331" i="1"/>
  <c r="K2331" i="1"/>
  <c r="S2331" i="1"/>
  <c r="F2332" i="1"/>
  <c r="R2331" i="1"/>
  <c r="E2332" i="1"/>
  <c r="G2332" i="1"/>
  <c r="D2332" i="1"/>
  <c r="N2332" i="1"/>
  <c r="O2332" i="1"/>
  <c r="P2332" i="1"/>
  <c r="Q2332" i="1"/>
  <c r="J2332" i="1"/>
  <c r="K2332" i="1"/>
  <c r="S2332" i="1"/>
  <c r="F2333" i="1"/>
  <c r="R2332" i="1"/>
  <c r="E2333" i="1"/>
  <c r="G2333" i="1"/>
  <c r="D2333" i="1"/>
  <c r="N2333" i="1"/>
  <c r="O2333" i="1"/>
  <c r="P2333" i="1"/>
  <c r="Q2333" i="1"/>
  <c r="J2333" i="1"/>
  <c r="K2333" i="1"/>
  <c r="S2333" i="1"/>
  <c r="F2334" i="1"/>
  <c r="R2333" i="1"/>
  <c r="E2334" i="1"/>
  <c r="G2334" i="1"/>
  <c r="D2334" i="1"/>
  <c r="N2334" i="1"/>
  <c r="O2334" i="1"/>
  <c r="P2334" i="1"/>
  <c r="Q2334" i="1"/>
  <c r="J2334" i="1"/>
  <c r="K2334" i="1"/>
  <c r="S2334" i="1"/>
  <c r="F2335" i="1"/>
  <c r="R2334" i="1"/>
  <c r="E2335" i="1"/>
  <c r="G2335" i="1"/>
  <c r="D2335" i="1"/>
  <c r="N2335" i="1"/>
  <c r="O2335" i="1"/>
  <c r="P2335" i="1"/>
  <c r="Q2335" i="1"/>
  <c r="J2335" i="1"/>
  <c r="K2335" i="1"/>
  <c r="S2335" i="1"/>
  <c r="F2336" i="1"/>
  <c r="R2335" i="1"/>
  <c r="E2336" i="1"/>
  <c r="G2336" i="1"/>
  <c r="D2336" i="1"/>
  <c r="N2336" i="1"/>
  <c r="O2336" i="1"/>
  <c r="P2336" i="1"/>
  <c r="Q2336" i="1"/>
  <c r="J2336" i="1"/>
  <c r="K2336" i="1"/>
  <c r="S2336" i="1"/>
  <c r="F2337" i="1"/>
  <c r="R2336" i="1"/>
  <c r="E2337" i="1"/>
  <c r="G2337" i="1"/>
  <c r="D2337" i="1"/>
  <c r="N2337" i="1"/>
  <c r="O2337" i="1"/>
  <c r="P2337" i="1"/>
  <c r="Q2337" i="1"/>
  <c r="J2337" i="1"/>
  <c r="K2337" i="1"/>
  <c r="S2337" i="1"/>
  <c r="F2338" i="1"/>
  <c r="R2337" i="1"/>
  <c r="E2338" i="1"/>
  <c r="G2338" i="1"/>
  <c r="D2338" i="1"/>
  <c r="N2338" i="1"/>
  <c r="O2338" i="1"/>
  <c r="P2338" i="1"/>
  <c r="Q2338" i="1"/>
  <c r="J2338" i="1"/>
  <c r="K2338" i="1"/>
  <c r="S2338" i="1"/>
  <c r="F2339" i="1"/>
  <c r="R2338" i="1"/>
  <c r="E2339" i="1"/>
  <c r="G2339" i="1"/>
  <c r="D2339" i="1"/>
  <c r="N2339" i="1"/>
  <c r="O2339" i="1"/>
  <c r="P2339" i="1"/>
  <c r="Q2339" i="1"/>
  <c r="J2339" i="1"/>
  <c r="K2339" i="1"/>
  <c r="S2339" i="1"/>
  <c r="F2340" i="1"/>
  <c r="R2339" i="1"/>
  <c r="E2340" i="1"/>
  <c r="G2340" i="1"/>
  <c r="D2340" i="1"/>
  <c r="N2340" i="1"/>
  <c r="O2340" i="1"/>
  <c r="P2340" i="1"/>
  <c r="Q2340" i="1"/>
  <c r="J2340" i="1"/>
  <c r="K2340" i="1"/>
  <c r="S2340" i="1"/>
  <c r="F2341" i="1"/>
  <c r="R2340" i="1"/>
  <c r="E2341" i="1"/>
  <c r="G2341" i="1"/>
  <c r="D2341" i="1"/>
  <c r="N2341" i="1"/>
  <c r="O2341" i="1"/>
  <c r="P2341" i="1"/>
  <c r="Q2341" i="1"/>
  <c r="J2341" i="1"/>
  <c r="K2341" i="1"/>
  <c r="S2341" i="1"/>
  <c r="F2342" i="1"/>
  <c r="R2341" i="1"/>
  <c r="E2342" i="1"/>
  <c r="G2342" i="1"/>
  <c r="D2342" i="1"/>
  <c r="N2342" i="1"/>
  <c r="O2342" i="1"/>
  <c r="P2342" i="1"/>
  <c r="Q2342" i="1"/>
  <c r="J2342" i="1"/>
  <c r="K2342" i="1"/>
  <c r="S2342" i="1"/>
  <c r="F2343" i="1"/>
  <c r="R2342" i="1"/>
  <c r="E2343" i="1"/>
  <c r="G2343" i="1"/>
  <c r="D2343" i="1"/>
  <c r="N2343" i="1"/>
  <c r="O2343" i="1"/>
  <c r="P2343" i="1"/>
  <c r="Q2343" i="1"/>
  <c r="J2343" i="1"/>
  <c r="K2343" i="1"/>
  <c r="S2343" i="1"/>
  <c r="F2344" i="1"/>
  <c r="R2343" i="1"/>
  <c r="E2344" i="1"/>
  <c r="G2344" i="1"/>
  <c r="D2344" i="1"/>
  <c r="N2344" i="1"/>
  <c r="O2344" i="1"/>
  <c r="P2344" i="1"/>
  <c r="Q2344" i="1"/>
  <c r="J2344" i="1"/>
  <c r="K2344" i="1"/>
  <c r="S2344" i="1"/>
  <c r="F2345" i="1"/>
  <c r="R2344" i="1"/>
  <c r="E2345" i="1"/>
  <c r="G2345" i="1"/>
  <c r="D2345" i="1"/>
  <c r="N2345" i="1"/>
  <c r="O2345" i="1"/>
  <c r="P2345" i="1"/>
  <c r="Q2345" i="1"/>
  <c r="J2345" i="1"/>
  <c r="K2345" i="1"/>
  <c r="S2345" i="1"/>
  <c r="F2346" i="1"/>
  <c r="R2345" i="1"/>
  <c r="E2346" i="1"/>
  <c r="G2346" i="1"/>
  <c r="D2346" i="1"/>
  <c r="N2346" i="1"/>
  <c r="O2346" i="1"/>
  <c r="P2346" i="1"/>
  <c r="Q2346" i="1"/>
  <c r="J2346" i="1"/>
  <c r="K2346" i="1"/>
  <c r="S2346" i="1"/>
  <c r="F2347" i="1"/>
  <c r="R2346" i="1"/>
  <c r="E2347" i="1"/>
  <c r="G2347" i="1"/>
  <c r="D2347" i="1"/>
  <c r="N2347" i="1"/>
  <c r="O2347" i="1"/>
  <c r="P2347" i="1"/>
  <c r="Q2347" i="1"/>
  <c r="J2347" i="1"/>
  <c r="K2347" i="1"/>
  <c r="S2347" i="1"/>
  <c r="F2348" i="1"/>
  <c r="R2347" i="1"/>
  <c r="E2348" i="1"/>
  <c r="G2348" i="1"/>
  <c r="D2348" i="1"/>
  <c r="N2348" i="1"/>
  <c r="O2348" i="1"/>
  <c r="P2348" i="1"/>
  <c r="Q2348" i="1"/>
  <c r="J2348" i="1"/>
  <c r="K2348" i="1"/>
  <c r="S2348" i="1"/>
  <c r="F2349" i="1"/>
  <c r="R2348" i="1"/>
  <c r="E2349" i="1"/>
  <c r="G2349" i="1"/>
  <c r="D2349" i="1"/>
  <c r="N2349" i="1"/>
  <c r="O2349" i="1"/>
  <c r="P2349" i="1"/>
  <c r="Q2349" i="1"/>
  <c r="J2349" i="1"/>
  <c r="K2349" i="1"/>
  <c r="S2349" i="1"/>
  <c r="F2350" i="1"/>
  <c r="R2349" i="1"/>
  <c r="E2350" i="1"/>
  <c r="G2350" i="1"/>
  <c r="D2350" i="1"/>
  <c r="N2350" i="1"/>
  <c r="O2350" i="1"/>
  <c r="P2350" i="1"/>
  <c r="Q2350" i="1"/>
  <c r="J2350" i="1"/>
  <c r="K2350" i="1"/>
  <c r="S2350" i="1"/>
  <c r="F2351" i="1"/>
  <c r="R2350" i="1"/>
  <c r="E2351" i="1"/>
  <c r="G2351" i="1"/>
  <c r="D2351" i="1"/>
  <c r="N2351" i="1"/>
  <c r="O2351" i="1"/>
  <c r="P2351" i="1"/>
  <c r="Q2351" i="1"/>
  <c r="J2351" i="1"/>
  <c r="K2351" i="1"/>
  <c r="S2351" i="1"/>
  <c r="F2352" i="1"/>
  <c r="R2351" i="1"/>
  <c r="E2352" i="1"/>
  <c r="G2352" i="1"/>
  <c r="D2352" i="1"/>
  <c r="N2352" i="1"/>
  <c r="O2352" i="1"/>
  <c r="P2352" i="1"/>
  <c r="Q2352" i="1"/>
  <c r="J2352" i="1"/>
  <c r="K2352" i="1"/>
  <c r="S2352" i="1"/>
  <c r="F2353" i="1"/>
  <c r="R2352" i="1"/>
  <c r="E2353" i="1"/>
  <c r="G2353" i="1"/>
  <c r="D2353" i="1"/>
  <c r="N2353" i="1"/>
  <c r="O2353" i="1"/>
  <c r="P2353" i="1"/>
  <c r="Q2353" i="1"/>
  <c r="J2353" i="1"/>
  <c r="K2353" i="1"/>
  <c r="S2353" i="1"/>
  <c r="F2354" i="1"/>
  <c r="R2353" i="1"/>
  <c r="E2354" i="1"/>
  <c r="G2354" i="1"/>
  <c r="D2354" i="1"/>
  <c r="N2354" i="1"/>
  <c r="O2354" i="1"/>
  <c r="P2354" i="1"/>
  <c r="Q2354" i="1"/>
  <c r="J2354" i="1"/>
  <c r="K2354" i="1"/>
  <c r="S2354" i="1"/>
  <c r="F2355" i="1"/>
  <c r="R2354" i="1"/>
  <c r="E2355" i="1"/>
  <c r="G2355" i="1"/>
  <c r="D2355" i="1"/>
  <c r="N2355" i="1"/>
  <c r="O2355" i="1"/>
  <c r="P2355" i="1"/>
  <c r="Q2355" i="1"/>
  <c r="J2355" i="1"/>
  <c r="K2355" i="1"/>
  <c r="S2355" i="1"/>
  <c r="F2356" i="1"/>
  <c r="R2355" i="1"/>
  <c r="E2356" i="1"/>
  <c r="G2356" i="1"/>
  <c r="D2356" i="1"/>
  <c r="N2356" i="1"/>
  <c r="O2356" i="1"/>
  <c r="P2356" i="1"/>
  <c r="Q2356" i="1"/>
  <c r="J2356" i="1"/>
  <c r="K2356" i="1"/>
  <c r="S2356" i="1"/>
  <c r="F2357" i="1"/>
  <c r="R2356" i="1"/>
  <c r="E2357" i="1"/>
  <c r="G2357" i="1"/>
  <c r="D2357" i="1"/>
  <c r="N2357" i="1"/>
  <c r="O2357" i="1"/>
  <c r="P2357" i="1"/>
  <c r="Q2357" i="1"/>
  <c r="J2357" i="1"/>
  <c r="K2357" i="1"/>
  <c r="S2357" i="1"/>
  <c r="F2358" i="1"/>
  <c r="R2357" i="1"/>
  <c r="E2358" i="1"/>
  <c r="G2358" i="1"/>
  <c r="D2358" i="1"/>
  <c r="N2358" i="1"/>
  <c r="O2358" i="1"/>
  <c r="P2358" i="1"/>
  <c r="Q2358" i="1"/>
  <c r="J2358" i="1"/>
  <c r="K2358" i="1"/>
  <c r="S2358" i="1"/>
  <c r="F2359" i="1"/>
  <c r="R2358" i="1"/>
  <c r="E2359" i="1"/>
  <c r="G2359" i="1"/>
  <c r="D2359" i="1"/>
  <c r="N2359" i="1"/>
  <c r="O2359" i="1"/>
  <c r="P2359" i="1"/>
  <c r="Q2359" i="1"/>
  <c r="J2359" i="1"/>
  <c r="K2359" i="1"/>
  <c r="S2359" i="1"/>
  <c r="F2360" i="1"/>
  <c r="R2359" i="1"/>
  <c r="E2360" i="1"/>
  <c r="G2360" i="1"/>
  <c r="D2360" i="1"/>
  <c r="N2360" i="1"/>
  <c r="O2360" i="1"/>
  <c r="P2360" i="1"/>
  <c r="Q2360" i="1"/>
  <c r="J2360" i="1"/>
  <c r="K2360" i="1"/>
  <c r="S2360" i="1"/>
  <c r="F2361" i="1"/>
  <c r="R2360" i="1"/>
  <c r="E2361" i="1"/>
  <c r="G2361" i="1"/>
  <c r="D2361" i="1"/>
  <c r="N2361" i="1"/>
  <c r="O2361" i="1"/>
  <c r="P2361" i="1"/>
  <c r="Q2361" i="1"/>
  <c r="J2361" i="1"/>
  <c r="K2361" i="1"/>
  <c r="S2361" i="1"/>
  <c r="F2362" i="1"/>
  <c r="R2361" i="1"/>
  <c r="E2362" i="1"/>
  <c r="G2362" i="1"/>
  <c r="D2362" i="1"/>
  <c r="N2362" i="1"/>
  <c r="O2362" i="1"/>
  <c r="P2362" i="1"/>
  <c r="Q2362" i="1"/>
  <c r="J2362" i="1"/>
  <c r="K2362" i="1"/>
  <c r="S2362" i="1"/>
  <c r="F2363" i="1"/>
  <c r="R2362" i="1"/>
  <c r="E2363" i="1"/>
  <c r="G2363" i="1"/>
  <c r="D2363" i="1"/>
  <c r="N2363" i="1"/>
  <c r="O2363" i="1"/>
  <c r="P2363" i="1"/>
  <c r="Q2363" i="1"/>
  <c r="J2363" i="1"/>
  <c r="K2363" i="1"/>
  <c r="S2363" i="1"/>
  <c r="F2364" i="1"/>
  <c r="R2363" i="1"/>
  <c r="E2364" i="1"/>
  <c r="G2364" i="1"/>
  <c r="D2364" i="1"/>
  <c r="N2364" i="1"/>
  <c r="O2364" i="1"/>
  <c r="P2364" i="1"/>
  <c r="Q2364" i="1"/>
  <c r="J2364" i="1"/>
  <c r="K2364" i="1"/>
  <c r="S2364" i="1"/>
  <c r="F2365" i="1"/>
  <c r="R2364" i="1"/>
  <c r="E2365" i="1"/>
  <c r="G2365" i="1"/>
  <c r="D2365" i="1"/>
  <c r="N2365" i="1"/>
  <c r="O2365" i="1"/>
  <c r="P2365" i="1"/>
  <c r="Q2365" i="1"/>
  <c r="J2365" i="1"/>
  <c r="K2365" i="1"/>
  <c r="S2365" i="1"/>
  <c r="F2366" i="1"/>
  <c r="R2365" i="1"/>
  <c r="E2366" i="1"/>
  <c r="G2366" i="1"/>
  <c r="D2366" i="1"/>
  <c r="N2366" i="1"/>
  <c r="O2366" i="1"/>
  <c r="P2366" i="1"/>
  <c r="Q2366" i="1"/>
  <c r="J2366" i="1"/>
  <c r="K2366" i="1"/>
  <c r="S2366" i="1"/>
  <c r="F2367" i="1"/>
  <c r="R2366" i="1"/>
  <c r="E2367" i="1"/>
  <c r="G2367" i="1"/>
  <c r="D2367" i="1"/>
  <c r="N2367" i="1"/>
  <c r="O2367" i="1"/>
  <c r="P2367" i="1"/>
  <c r="Q2367" i="1"/>
  <c r="J2367" i="1"/>
  <c r="K2367" i="1"/>
  <c r="S2367" i="1"/>
  <c r="F2368" i="1"/>
  <c r="R2367" i="1"/>
  <c r="E2368" i="1"/>
  <c r="G2368" i="1"/>
  <c r="D2368" i="1"/>
  <c r="N2368" i="1"/>
  <c r="O2368" i="1"/>
  <c r="P2368" i="1"/>
  <c r="Q2368" i="1"/>
  <c r="J2368" i="1"/>
  <c r="K2368" i="1"/>
  <c r="S2368" i="1"/>
  <c r="F2369" i="1"/>
  <c r="R2368" i="1"/>
  <c r="E2369" i="1"/>
  <c r="G2369" i="1"/>
  <c r="D2369" i="1"/>
  <c r="N2369" i="1"/>
  <c r="O2369" i="1"/>
  <c r="P2369" i="1"/>
  <c r="Q2369" i="1"/>
  <c r="J2369" i="1"/>
  <c r="K2369" i="1"/>
  <c r="S2369" i="1"/>
  <c r="F2370" i="1"/>
  <c r="R2369" i="1"/>
  <c r="E2370" i="1"/>
  <c r="G2370" i="1"/>
  <c r="D2370" i="1"/>
  <c r="N2370" i="1"/>
  <c r="O2370" i="1"/>
  <c r="P2370" i="1"/>
  <c r="Q2370" i="1"/>
  <c r="J2370" i="1"/>
  <c r="K2370" i="1"/>
  <c r="S2370" i="1"/>
  <c r="F2371" i="1"/>
  <c r="R2370" i="1"/>
  <c r="E2371" i="1"/>
  <c r="G2371" i="1"/>
  <c r="D2371" i="1"/>
  <c r="N2371" i="1"/>
  <c r="O2371" i="1"/>
  <c r="P2371" i="1"/>
  <c r="Q2371" i="1"/>
  <c r="J2371" i="1"/>
  <c r="K2371" i="1"/>
  <c r="S2371" i="1"/>
  <c r="F2372" i="1"/>
  <c r="R2371" i="1"/>
  <c r="E2372" i="1"/>
  <c r="G2372" i="1"/>
  <c r="D2372" i="1"/>
  <c r="N2372" i="1"/>
  <c r="O2372" i="1"/>
  <c r="P2372" i="1"/>
  <c r="Q2372" i="1"/>
  <c r="J2372" i="1"/>
  <c r="K2372" i="1"/>
  <c r="S2372" i="1"/>
  <c r="F2373" i="1"/>
  <c r="R2372" i="1"/>
  <c r="E2373" i="1"/>
  <c r="G2373" i="1"/>
  <c r="D2373" i="1"/>
  <c r="N2373" i="1"/>
  <c r="O2373" i="1"/>
  <c r="P2373" i="1"/>
  <c r="Q2373" i="1"/>
  <c r="J2373" i="1"/>
  <c r="K2373" i="1"/>
  <c r="S2373" i="1"/>
  <c r="F2374" i="1"/>
  <c r="R2373" i="1"/>
  <c r="E2374" i="1"/>
  <c r="G2374" i="1"/>
  <c r="D2374" i="1"/>
  <c r="N2374" i="1"/>
  <c r="O2374" i="1"/>
  <c r="P2374" i="1"/>
  <c r="Q2374" i="1"/>
  <c r="J2374" i="1"/>
  <c r="K2374" i="1"/>
  <c r="S2374" i="1"/>
  <c r="F2375" i="1"/>
  <c r="R2374" i="1"/>
  <c r="E2375" i="1"/>
  <c r="G2375" i="1"/>
  <c r="D2375" i="1"/>
  <c r="N2375" i="1"/>
  <c r="O2375" i="1"/>
  <c r="P2375" i="1"/>
  <c r="Q2375" i="1"/>
  <c r="J2375" i="1"/>
  <c r="K2375" i="1"/>
  <c r="S2375" i="1"/>
  <c r="F2376" i="1"/>
  <c r="R2375" i="1"/>
  <c r="E2376" i="1"/>
  <c r="G2376" i="1"/>
  <c r="D2376" i="1"/>
  <c r="N2376" i="1"/>
  <c r="O2376" i="1"/>
  <c r="P2376" i="1"/>
  <c r="Q2376" i="1"/>
  <c r="J2376" i="1"/>
  <c r="K2376" i="1"/>
  <c r="S2376" i="1"/>
  <c r="F2377" i="1"/>
  <c r="R2376" i="1"/>
  <c r="E2377" i="1"/>
  <c r="G2377" i="1"/>
  <c r="D2377" i="1"/>
  <c r="N2377" i="1"/>
  <c r="O2377" i="1"/>
  <c r="P2377" i="1"/>
  <c r="Q2377" i="1"/>
  <c r="J2377" i="1"/>
  <c r="K2377" i="1"/>
  <c r="S2377" i="1"/>
  <c r="F2378" i="1"/>
  <c r="R2377" i="1"/>
  <c r="E2378" i="1"/>
  <c r="G2378" i="1"/>
  <c r="D2378" i="1"/>
  <c r="N2378" i="1"/>
  <c r="O2378" i="1"/>
  <c r="P2378" i="1"/>
  <c r="Q2378" i="1"/>
  <c r="J2378" i="1"/>
  <c r="K2378" i="1"/>
  <c r="S2378" i="1"/>
  <c r="F2379" i="1"/>
  <c r="R2378" i="1"/>
  <c r="E2379" i="1"/>
  <c r="G2379" i="1"/>
  <c r="D2379" i="1"/>
  <c r="N2379" i="1"/>
  <c r="O2379" i="1"/>
  <c r="P2379" i="1"/>
  <c r="Q2379" i="1"/>
  <c r="J2379" i="1"/>
  <c r="K2379" i="1"/>
  <c r="S2379" i="1"/>
  <c r="F2380" i="1"/>
  <c r="R2379" i="1"/>
  <c r="E2380" i="1"/>
  <c r="G2380" i="1"/>
  <c r="D2380" i="1"/>
  <c r="N2380" i="1"/>
  <c r="O2380" i="1"/>
  <c r="P2380" i="1"/>
  <c r="Q2380" i="1"/>
  <c r="J2380" i="1"/>
  <c r="K2380" i="1"/>
  <c r="S2380" i="1"/>
  <c r="F2381" i="1"/>
  <c r="R2380" i="1"/>
  <c r="E2381" i="1"/>
  <c r="G2381" i="1"/>
  <c r="D2381" i="1"/>
  <c r="N2381" i="1"/>
  <c r="O2381" i="1"/>
  <c r="P2381" i="1"/>
  <c r="Q2381" i="1"/>
  <c r="J2381" i="1"/>
  <c r="K2381" i="1"/>
  <c r="S2381" i="1"/>
  <c r="F2382" i="1"/>
  <c r="R2381" i="1"/>
  <c r="E2382" i="1"/>
  <c r="G2382" i="1"/>
  <c r="D2382" i="1"/>
  <c r="N2382" i="1"/>
  <c r="O2382" i="1"/>
  <c r="P2382" i="1"/>
  <c r="Q2382" i="1"/>
  <c r="J2382" i="1"/>
  <c r="K2382" i="1"/>
  <c r="S2382" i="1"/>
  <c r="F2383" i="1"/>
  <c r="R2382" i="1"/>
  <c r="E2383" i="1"/>
  <c r="G2383" i="1"/>
  <c r="D2383" i="1"/>
  <c r="N2383" i="1"/>
  <c r="O2383" i="1"/>
  <c r="P2383" i="1"/>
  <c r="Q2383" i="1"/>
  <c r="J2383" i="1"/>
  <c r="K2383" i="1"/>
  <c r="S2383" i="1"/>
  <c r="F2384" i="1"/>
  <c r="R2383" i="1"/>
  <c r="E2384" i="1"/>
  <c r="G2384" i="1"/>
  <c r="D2384" i="1"/>
  <c r="N2384" i="1"/>
  <c r="O2384" i="1"/>
  <c r="P2384" i="1"/>
  <c r="Q2384" i="1"/>
  <c r="J2384" i="1"/>
  <c r="K2384" i="1"/>
  <c r="S2384" i="1"/>
  <c r="F2385" i="1"/>
  <c r="R2384" i="1"/>
  <c r="E2385" i="1"/>
  <c r="G2385" i="1"/>
  <c r="D2385" i="1"/>
  <c r="N2385" i="1"/>
  <c r="O2385" i="1"/>
  <c r="P2385" i="1"/>
  <c r="Q2385" i="1"/>
  <c r="J2385" i="1"/>
  <c r="K2385" i="1"/>
  <c r="S2385" i="1"/>
  <c r="F2386" i="1"/>
  <c r="R2385" i="1"/>
  <c r="E2386" i="1"/>
  <c r="G2386" i="1"/>
  <c r="D2386" i="1"/>
  <c r="N2386" i="1"/>
  <c r="O2386" i="1"/>
  <c r="P2386" i="1"/>
  <c r="Q2386" i="1"/>
  <c r="J2386" i="1"/>
  <c r="K2386" i="1"/>
  <c r="S2386" i="1"/>
  <c r="F2387" i="1"/>
  <c r="R2386" i="1"/>
  <c r="E2387" i="1"/>
  <c r="G2387" i="1"/>
  <c r="D2387" i="1"/>
  <c r="N2387" i="1"/>
  <c r="O2387" i="1"/>
  <c r="P2387" i="1"/>
  <c r="Q2387" i="1"/>
  <c r="J2387" i="1"/>
  <c r="K2387" i="1"/>
  <c r="S2387" i="1"/>
  <c r="F2388" i="1"/>
  <c r="R2387" i="1"/>
  <c r="E2388" i="1"/>
  <c r="G2388" i="1"/>
  <c r="D2388" i="1"/>
  <c r="N2388" i="1"/>
  <c r="O2388" i="1"/>
  <c r="P2388" i="1"/>
  <c r="Q2388" i="1"/>
  <c r="J2388" i="1"/>
  <c r="K2388" i="1"/>
  <c r="S2388" i="1"/>
  <c r="F2389" i="1"/>
  <c r="R2388" i="1"/>
  <c r="E2389" i="1"/>
  <c r="G2389" i="1"/>
  <c r="D2389" i="1"/>
  <c r="N2389" i="1"/>
  <c r="O2389" i="1"/>
  <c r="P2389" i="1"/>
  <c r="Q2389" i="1"/>
  <c r="J2389" i="1"/>
  <c r="K2389" i="1"/>
  <c r="S2389" i="1"/>
  <c r="F2390" i="1"/>
  <c r="R2389" i="1"/>
  <c r="E2390" i="1"/>
  <c r="G2390" i="1"/>
  <c r="D2390" i="1"/>
  <c r="N2390" i="1"/>
  <c r="O2390" i="1"/>
  <c r="P2390" i="1"/>
  <c r="Q2390" i="1"/>
  <c r="J2390" i="1"/>
  <c r="K2390" i="1"/>
  <c r="S2390" i="1"/>
  <c r="F2391" i="1"/>
  <c r="R2390" i="1"/>
  <c r="E2391" i="1"/>
  <c r="G2391" i="1"/>
  <c r="D2391" i="1"/>
  <c r="N2391" i="1"/>
  <c r="O2391" i="1"/>
  <c r="P2391" i="1"/>
  <c r="Q2391" i="1"/>
  <c r="J2391" i="1"/>
  <c r="K2391" i="1"/>
  <c r="S2391" i="1"/>
  <c r="F2392" i="1"/>
  <c r="R2391" i="1"/>
  <c r="E2392" i="1"/>
  <c r="G2392" i="1"/>
  <c r="D2392" i="1"/>
  <c r="N2392" i="1"/>
  <c r="O2392" i="1"/>
  <c r="P2392" i="1"/>
  <c r="Q2392" i="1"/>
  <c r="J2392" i="1"/>
  <c r="K2392" i="1"/>
  <c r="S2392" i="1"/>
  <c r="F2393" i="1"/>
  <c r="R2392" i="1"/>
  <c r="E2393" i="1"/>
  <c r="G2393" i="1"/>
  <c r="D2393" i="1"/>
  <c r="N2393" i="1"/>
  <c r="O2393" i="1"/>
  <c r="P2393" i="1"/>
  <c r="Q2393" i="1"/>
  <c r="J2393" i="1"/>
  <c r="K2393" i="1"/>
  <c r="S2393" i="1"/>
  <c r="F2394" i="1"/>
  <c r="R2393" i="1"/>
  <c r="E2394" i="1"/>
  <c r="G2394" i="1"/>
  <c r="D2394" i="1"/>
  <c r="N2394" i="1"/>
  <c r="O2394" i="1"/>
  <c r="P2394" i="1"/>
  <c r="Q2394" i="1"/>
  <c r="J2394" i="1"/>
  <c r="K2394" i="1"/>
  <c r="S2394" i="1"/>
  <c r="F2395" i="1"/>
  <c r="R2394" i="1"/>
  <c r="E2395" i="1"/>
  <c r="G2395" i="1"/>
  <c r="D2395" i="1"/>
  <c r="N2395" i="1"/>
  <c r="O2395" i="1"/>
  <c r="P2395" i="1"/>
  <c r="Q2395" i="1"/>
  <c r="J2395" i="1"/>
  <c r="K2395" i="1"/>
  <c r="S2395" i="1"/>
  <c r="F2396" i="1"/>
  <c r="R2395" i="1"/>
  <c r="E2396" i="1"/>
  <c r="G2396" i="1"/>
  <c r="D2396" i="1"/>
  <c r="N2396" i="1"/>
  <c r="O2396" i="1"/>
  <c r="P2396" i="1"/>
  <c r="Q2396" i="1"/>
  <c r="J2396" i="1"/>
  <c r="K2396" i="1"/>
  <c r="S2396" i="1"/>
  <c r="F2397" i="1"/>
  <c r="R2396" i="1"/>
  <c r="E2397" i="1"/>
  <c r="G2397" i="1"/>
  <c r="D2397" i="1"/>
  <c r="N2397" i="1"/>
  <c r="O2397" i="1"/>
  <c r="P2397" i="1"/>
  <c r="Q2397" i="1"/>
  <c r="J2397" i="1"/>
  <c r="K2397" i="1"/>
  <c r="S2397" i="1"/>
  <c r="F2398" i="1"/>
  <c r="R2397" i="1"/>
  <c r="E2398" i="1"/>
  <c r="G2398" i="1"/>
  <c r="D2398" i="1"/>
  <c r="N2398" i="1"/>
  <c r="O2398" i="1"/>
  <c r="P2398" i="1"/>
  <c r="Q2398" i="1"/>
  <c r="J2398" i="1"/>
  <c r="K2398" i="1"/>
  <c r="S2398" i="1"/>
  <c r="F2399" i="1"/>
  <c r="R2398" i="1"/>
  <c r="E2399" i="1"/>
  <c r="G2399" i="1"/>
  <c r="D2399" i="1"/>
  <c r="N2399" i="1"/>
  <c r="O2399" i="1"/>
  <c r="P2399" i="1"/>
  <c r="Q2399" i="1"/>
  <c r="J2399" i="1"/>
  <c r="K2399" i="1"/>
  <c r="S2399" i="1"/>
  <c r="F2400" i="1"/>
  <c r="R2399" i="1"/>
  <c r="E2400" i="1"/>
  <c r="G2400" i="1"/>
  <c r="D2400" i="1"/>
  <c r="N2400" i="1"/>
  <c r="O2400" i="1"/>
  <c r="P2400" i="1"/>
  <c r="Q2400" i="1"/>
  <c r="J2400" i="1"/>
  <c r="K2400" i="1"/>
  <c r="S2400" i="1"/>
  <c r="F2401" i="1"/>
  <c r="R2400" i="1"/>
  <c r="E2401" i="1"/>
  <c r="G2401" i="1"/>
  <c r="D2401" i="1"/>
  <c r="N2401" i="1"/>
  <c r="O2401" i="1"/>
  <c r="P2401" i="1"/>
  <c r="Q2401" i="1"/>
  <c r="J2401" i="1"/>
  <c r="K2401" i="1"/>
  <c r="S2401" i="1"/>
  <c r="F2402" i="1"/>
  <c r="R2401" i="1"/>
  <c r="E2402" i="1"/>
  <c r="G2402" i="1"/>
  <c r="D2402" i="1"/>
  <c r="N2402" i="1"/>
  <c r="O2402" i="1"/>
  <c r="P2402" i="1"/>
  <c r="Q2402" i="1"/>
  <c r="J2402" i="1"/>
  <c r="K2402" i="1"/>
  <c r="S2402" i="1"/>
  <c r="F2403" i="1"/>
  <c r="R2402" i="1"/>
  <c r="E2403" i="1"/>
  <c r="G2403" i="1"/>
  <c r="D2403" i="1"/>
  <c r="N2403" i="1"/>
  <c r="O2403" i="1"/>
  <c r="P2403" i="1"/>
  <c r="Q2403" i="1"/>
  <c r="J2403" i="1"/>
  <c r="K2403" i="1"/>
  <c r="S2403" i="1"/>
  <c r="F2404" i="1"/>
  <c r="R2403" i="1"/>
  <c r="E2404" i="1"/>
  <c r="G2404" i="1"/>
  <c r="D2404" i="1"/>
  <c r="N2404" i="1"/>
  <c r="O2404" i="1"/>
  <c r="P2404" i="1"/>
  <c r="Q2404" i="1"/>
  <c r="J2404" i="1"/>
  <c r="K2404" i="1"/>
  <c r="S2404" i="1"/>
  <c r="F2405" i="1"/>
  <c r="R2404" i="1"/>
  <c r="E2405" i="1"/>
  <c r="G2405" i="1"/>
  <c r="D2405" i="1"/>
  <c r="N2405" i="1"/>
  <c r="O2405" i="1"/>
  <c r="P2405" i="1"/>
  <c r="Q2405" i="1"/>
  <c r="J2405" i="1"/>
  <c r="K2405" i="1"/>
  <c r="S2405" i="1"/>
  <c r="F2406" i="1"/>
  <c r="R2405" i="1"/>
  <c r="E2406" i="1"/>
  <c r="G2406" i="1"/>
  <c r="D2406" i="1"/>
  <c r="N2406" i="1"/>
  <c r="O2406" i="1"/>
  <c r="P2406" i="1"/>
  <c r="Q2406" i="1"/>
  <c r="J2406" i="1"/>
  <c r="K2406" i="1"/>
  <c r="S2406" i="1"/>
  <c r="F2407" i="1"/>
  <c r="R2406" i="1"/>
  <c r="E2407" i="1"/>
  <c r="G2407" i="1"/>
  <c r="D2407" i="1"/>
  <c r="N2407" i="1"/>
  <c r="O2407" i="1"/>
  <c r="P2407" i="1"/>
  <c r="Q2407" i="1"/>
  <c r="J2407" i="1"/>
  <c r="K2407" i="1"/>
  <c r="S2407" i="1"/>
  <c r="F2408" i="1"/>
  <c r="R2407" i="1"/>
  <c r="E2408" i="1"/>
  <c r="G2408" i="1"/>
  <c r="D2408" i="1"/>
  <c r="N2408" i="1"/>
  <c r="O2408" i="1"/>
  <c r="P2408" i="1"/>
  <c r="Q2408" i="1"/>
  <c r="J2408" i="1"/>
  <c r="K2408" i="1"/>
  <c r="S2408" i="1"/>
  <c r="F2409" i="1"/>
  <c r="R2408" i="1"/>
  <c r="E2409" i="1"/>
  <c r="G2409" i="1"/>
  <c r="D2409" i="1"/>
  <c r="N2409" i="1"/>
  <c r="O2409" i="1"/>
  <c r="P2409" i="1"/>
  <c r="Q2409" i="1"/>
  <c r="J2409" i="1"/>
  <c r="K2409" i="1"/>
  <c r="S2409" i="1"/>
  <c r="F2410" i="1"/>
  <c r="R2409" i="1"/>
  <c r="E2410" i="1"/>
  <c r="G2410" i="1"/>
  <c r="D2410" i="1"/>
  <c r="N2410" i="1"/>
  <c r="O2410" i="1"/>
  <c r="P2410" i="1"/>
  <c r="Q2410" i="1"/>
  <c r="J2410" i="1"/>
  <c r="K2410" i="1"/>
  <c r="S2410" i="1"/>
  <c r="F2411" i="1"/>
  <c r="R2410" i="1"/>
  <c r="E2411" i="1"/>
  <c r="G2411" i="1"/>
  <c r="D2411" i="1"/>
  <c r="N2411" i="1"/>
  <c r="O2411" i="1"/>
  <c r="P2411" i="1"/>
  <c r="Q2411" i="1"/>
  <c r="J2411" i="1"/>
  <c r="K2411" i="1"/>
  <c r="S2411" i="1"/>
  <c r="F2412" i="1"/>
  <c r="R2411" i="1"/>
  <c r="E2412" i="1"/>
  <c r="G2412" i="1"/>
  <c r="D2412" i="1"/>
  <c r="N2412" i="1"/>
  <c r="O2412" i="1"/>
  <c r="P2412" i="1"/>
  <c r="Q2412" i="1"/>
  <c r="J2412" i="1"/>
  <c r="K2412" i="1"/>
  <c r="S2412" i="1"/>
  <c r="F2413" i="1"/>
  <c r="R2412" i="1"/>
  <c r="E2413" i="1"/>
  <c r="G2413" i="1"/>
  <c r="D2413" i="1"/>
  <c r="N2413" i="1"/>
  <c r="O2413" i="1"/>
  <c r="P2413" i="1"/>
  <c r="Q2413" i="1"/>
  <c r="J2413" i="1"/>
  <c r="K2413" i="1"/>
  <c r="S2413" i="1"/>
  <c r="F2414" i="1"/>
  <c r="R2413" i="1"/>
  <c r="E2414" i="1"/>
  <c r="G2414" i="1"/>
  <c r="D2414" i="1"/>
  <c r="N2414" i="1"/>
  <c r="O2414" i="1"/>
  <c r="P2414" i="1"/>
  <c r="Q2414" i="1"/>
  <c r="J2414" i="1"/>
  <c r="K2414" i="1"/>
  <c r="S2414" i="1"/>
  <c r="F2415" i="1"/>
  <c r="R2414" i="1"/>
  <c r="E2415" i="1"/>
  <c r="G2415" i="1"/>
  <c r="D2415" i="1"/>
  <c r="N2415" i="1"/>
  <c r="O2415" i="1"/>
  <c r="P2415" i="1"/>
  <c r="Q2415" i="1"/>
  <c r="J2415" i="1"/>
  <c r="K2415" i="1"/>
  <c r="S2415" i="1"/>
  <c r="F2416" i="1"/>
  <c r="R2415" i="1"/>
  <c r="E2416" i="1"/>
  <c r="G2416" i="1"/>
  <c r="D2416" i="1"/>
  <c r="N2416" i="1"/>
  <c r="O2416" i="1"/>
  <c r="P2416" i="1"/>
  <c r="Q2416" i="1"/>
  <c r="J2416" i="1"/>
  <c r="K2416" i="1"/>
  <c r="S2416" i="1"/>
  <c r="F2417" i="1"/>
  <c r="R2416" i="1"/>
  <c r="E2417" i="1"/>
  <c r="G2417" i="1"/>
  <c r="D2417" i="1"/>
  <c r="N2417" i="1"/>
  <c r="O2417" i="1"/>
  <c r="P2417" i="1"/>
  <c r="Q2417" i="1"/>
  <c r="J2417" i="1"/>
  <c r="K2417" i="1"/>
  <c r="S2417" i="1"/>
  <c r="F2418" i="1"/>
  <c r="R2417" i="1"/>
  <c r="E2418" i="1"/>
  <c r="G2418" i="1"/>
  <c r="D2418" i="1"/>
  <c r="N2418" i="1"/>
  <c r="O2418" i="1"/>
  <c r="P2418" i="1"/>
  <c r="Q2418" i="1"/>
  <c r="J2418" i="1"/>
  <c r="K2418" i="1"/>
  <c r="S2418" i="1"/>
  <c r="F2419" i="1"/>
  <c r="R2418" i="1"/>
  <c r="E2419" i="1"/>
  <c r="G2419" i="1"/>
  <c r="D2419" i="1"/>
  <c r="N2419" i="1"/>
  <c r="O2419" i="1"/>
  <c r="P2419" i="1"/>
  <c r="Q2419" i="1"/>
  <c r="J2419" i="1"/>
  <c r="K2419" i="1"/>
  <c r="S2419" i="1"/>
  <c r="F2420" i="1"/>
  <c r="R2419" i="1"/>
  <c r="E2420" i="1"/>
  <c r="G2420" i="1"/>
  <c r="D2420" i="1"/>
  <c r="N2420" i="1"/>
  <c r="O2420" i="1"/>
  <c r="P2420" i="1"/>
  <c r="Q2420" i="1"/>
  <c r="J2420" i="1"/>
  <c r="K2420" i="1"/>
  <c r="S2420" i="1"/>
  <c r="F2421" i="1"/>
  <c r="R2420" i="1"/>
  <c r="E2421" i="1"/>
  <c r="G2421" i="1"/>
  <c r="D2421" i="1"/>
  <c r="N2421" i="1"/>
  <c r="O2421" i="1"/>
  <c r="P2421" i="1"/>
  <c r="Q2421" i="1"/>
  <c r="J2421" i="1"/>
  <c r="K2421" i="1"/>
  <c r="S2421" i="1"/>
  <c r="F2422" i="1"/>
  <c r="R2421" i="1"/>
  <c r="E2422" i="1"/>
  <c r="G2422" i="1"/>
  <c r="D2422" i="1"/>
  <c r="N2422" i="1"/>
  <c r="O2422" i="1"/>
  <c r="P2422" i="1"/>
  <c r="Q2422" i="1"/>
  <c r="J2422" i="1"/>
  <c r="K2422" i="1"/>
  <c r="S2422" i="1"/>
  <c r="F2423" i="1"/>
  <c r="R2422" i="1"/>
  <c r="E2423" i="1"/>
  <c r="G2423" i="1"/>
  <c r="D2423" i="1"/>
  <c r="N2423" i="1"/>
  <c r="O2423" i="1"/>
  <c r="P2423" i="1"/>
  <c r="Q2423" i="1"/>
  <c r="J2423" i="1"/>
  <c r="K2423" i="1"/>
  <c r="S2423" i="1"/>
  <c r="F2424" i="1"/>
  <c r="R2423" i="1"/>
  <c r="E2424" i="1"/>
  <c r="G2424" i="1"/>
  <c r="D2424" i="1"/>
  <c r="N2424" i="1"/>
  <c r="O2424" i="1"/>
  <c r="P2424" i="1"/>
  <c r="Q2424" i="1"/>
  <c r="J2424" i="1"/>
  <c r="K2424" i="1"/>
  <c r="S2424" i="1"/>
  <c r="F2425" i="1"/>
  <c r="R2424" i="1"/>
  <c r="E2425" i="1"/>
  <c r="G2425" i="1"/>
  <c r="D2425" i="1"/>
  <c r="N2425" i="1"/>
  <c r="O2425" i="1"/>
  <c r="P2425" i="1"/>
  <c r="Q2425" i="1"/>
  <c r="J2425" i="1"/>
  <c r="K2425" i="1"/>
  <c r="S2425" i="1"/>
  <c r="F2426" i="1"/>
  <c r="R2425" i="1"/>
  <c r="E2426" i="1"/>
  <c r="G2426" i="1"/>
  <c r="D2426" i="1"/>
  <c r="N2426" i="1"/>
  <c r="O2426" i="1"/>
  <c r="P2426" i="1"/>
  <c r="Q2426" i="1"/>
  <c r="J2426" i="1"/>
  <c r="K2426" i="1"/>
  <c r="S2426" i="1"/>
  <c r="F2427" i="1"/>
  <c r="R2426" i="1"/>
  <c r="E2427" i="1"/>
  <c r="G2427" i="1"/>
  <c r="D2427" i="1"/>
  <c r="N2427" i="1"/>
  <c r="O2427" i="1"/>
  <c r="P2427" i="1"/>
  <c r="Q2427" i="1"/>
  <c r="J2427" i="1"/>
  <c r="K2427" i="1"/>
  <c r="S2427" i="1"/>
  <c r="F2428" i="1"/>
  <c r="R2427" i="1"/>
  <c r="E2428" i="1"/>
  <c r="G2428" i="1"/>
  <c r="D2428" i="1"/>
  <c r="N2428" i="1"/>
  <c r="O2428" i="1"/>
  <c r="P2428" i="1"/>
  <c r="Q2428" i="1"/>
  <c r="J2428" i="1"/>
  <c r="K2428" i="1"/>
  <c r="S2428" i="1"/>
  <c r="F2429" i="1"/>
  <c r="R2428" i="1"/>
  <c r="E2429" i="1"/>
  <c r="G2429" i="1"/>
  <c r="D2429" i="1"/>
  <c r="N2429" i="1"/>
  <c r="O2429" i="1"/>
  <c r="P2429" i="1"/>
  <c r="Q2429" i="1"/>
  <c r="J2429" i="1"/>
  <c r="K2429" i="1"/>
  <c r="S2429" i="1"/>
  <c r="F2430" i="1"/>
  <c r="R2429" i="1"/>
  <c r="E2430" i="1"/>
  <c r="G2430" i="1"/>
  <c r="D2430" i="1"/>
  <c r="N2430" i="1"/>
  <c r="O2430" i="1"/>
  <c r="P2430" i="1"/>
  <c r="Q2430" i="1"/>
  <c r="J2430" i="1"/>
  <c r="K2430" i="1"/>
  <c r="S2430" i="1"/>
  <c r="F2431" i="1"/>
  <c r="R2430" i="1"/>
  <c r="E2431" i="1"/>
  <c r="G2431" i="1"/>
  <c r="D2431" i="1"/>
  <c r="N2431" i="1"/>
  <c r="O2431" i="1"/>
  <c r="P2431" i="1"/>
  <c r="Q2431" i="1"/>
  <c r="J2431" i="1"/>
  <c r="K2431" i="1"/>
  <c r="S2431" i="1"/>
  <c r="F2432" i="1"/>
  <c r="R2431" i="1"/>
  <c r="E2432" i="1"/>
  <c r="G2432" i="1"/>
  <c r="D2432" i="1"/>
  <c r="N2432" i="1"/>
  <c r="O2432" i="1"/>
  <c r="P2432" i="1"/>
  <c r="Q2432" i="1"/>
  <c r="J2432" i="1"/>
  <c r="K2432" i="1"/>
  <c r="S2432" i="1"/>
  <c r="F2433" i="1"/>
  <c r="R2432" i="1"/>
  <c r="E2433" i="1"/>
  <c r="G2433" i="1"/>
  <c r="D2433" i="1"/>
  <c r="N2433" i="1"/>
  <c r="O2433" i="1"/>
  <c r="P2433" i="1"/>
  <c r="Q2433" i="1"/>
  <c r="J2433" i="1"/>
  <c r="K2433" i="1"/>
  <c r="S2433" i="1"/>
  <c r="F2434" i="1"/>
  <c r="R2433" i="1"/>
  <c r="E2434" i="1"/>
  <c r="G2434" i="1"/>
  <c r="D2434" i="1"/>
  <c r="N2434" i="1"/>
  <c r="O2434" i="1"/>
  <c r="P2434" i="1"/>
  <c r="Q2434" i="1"/>
  <c r="J2434" i="1"/>
  <c r="K2434" i="1"/>
  <c r="S2434" i="1"/>
  <c r="F2435" i="1"/>
  <c r="R2434" i="1"/>
  <c r="E2435" i="1"/>
  <c r="G2435" i="1"/>
  <c r="D2435" i="1"/>
  <c r="N2435" i="1"/>
  <c r="O2435" i="1"/>
  <c r="P2435" i="1"/>
  <c r="Q2435" i="1"/>
  <c r="J2435" i="1"/>
  <c r="K2435" i="1"/>
  <c r="S2435" i="1"/>
  <c r="F2436" i="1"/>
  <c r="R2435" i="1"/>
  <c r="E2436" i="1"/>
  <c r="G2436" i="1"/>
  <c r="D2436" i="1"/>
  <c r="N2436" i="1"/>
  <c r="O2436" i="1"/>
  <c r="P2436" i="1"/>
  <c r="Q2436" i="1"/>
  <c r="J2436" i="1"/>
  <c r="K2436" i="1"/>
  <c r="S2436" i="1"/>
  <c r="F2437" i="1"/>
  <c r="R2436" i="1"/>
  <c r="E2437" i="1"/>
  <c r="G2437" i="1"/>
  <c r="D2437" i="1"/>
  <c r="N2437" i="1"/>
  <c r="O2437" i="1"/>
  <c r="P2437" i="1"/>
  <c r="Q2437" i="1"/>
  <c r="J2437" i="1"/>
  <c r="K2437" i="1"/>
  <c r="S2437" i="1"/>
  <c r="F2438" i="1"/>
  <c r="R2437" i="1"/>
  <c r="E2438" i="1"/>
  <c r="G2438" i="1"/>
  <c r="D2438" i="1"/>
  <c r="N2438" i="1"/>
  <c r="O2438" i="1"/>
  <c r="P2438" i="1"/>
  <c r="Q2438" i="1"/>
  <c r="J2438" i="1"/>
  <c r="K2438" i="1"/>
  <c r="S2438" i="1"/>
  <c r="F2439" i="1"/>
  <c r="R2438" i="1"/>
  <c r="E2439" i="1"/>
  <c r="G2439" i="1"/>
  <c r="D2439" i="1"/>
  <c r="N2439" i="1"/>
  <c r="O2439" i="1"/>
  <c r="P2439" i="1"/>
  <c r="Q2439" i="1"/>
  <c r="J2439" i="1"/>
  <c r="K2439" i="1"/>
  <c r="S2439" i="1"/>
  <c r="F2440" i="1"/>
  <c r="R2439" i="1"/>
  <c r="E2440" i="1"/>
  <c r="G2440" i="1"/>
  <c r="D2440" i="1"/>
  <c r="N2440" i="1"/>
  <c r="O2440" i="1"/>
  <c r="P2440" i="1"/>
  <c r="Q2440" i="1"/>
  <c r="J2440" i="1"/>
  <c r="K2440" i="1"/>
  <c r="S2440" i="1"/>
  <c r="F2441" i="1"/>
  <c r="R2440" i="1"/>
  <c r="E2441" i="1"/>
  <c r="G2441" i="1"/>
  <c r="D2441" i="1"/>
  <c r="N2441" i="1"/>
  <c r="O2441" i="1"/>
  <c r="P2441" i="1"/>
  <c r="Q2441" i="1"/>
  <c r="J2441" i="1"/>
  <c r="K2441" i="1"/>
  <c r="S2441" i="1"/>
  <c r="F2442" i="1"/>
  <c r="R2441" i="1"/>
  <c r="E2442" i="1"/>
  <c r="G2442" i="1"/>
  <c r="D2442" i="1"/>
  <c r="N2442" i="1"/>
  <c r="O2442" i="1"/>
  <c r="P2442" i="1"/>
  <c r="Q2442" i="1"/>
  <c r="J2442" i="1"/>
  <c r="K2442" i="1"/>
  <c r="S2442" i="1"/>
  <c r="F2443" i="1"/>
  <c r="R2442" i="1"/>
  <c r="E2443" i="1"/>
  <c r="G2443" i="1"/>
  <c r="D2443" i="1"/>
  <c r="N2443" i="1"/>
  <c r="O2443" i="1"/>
  <c r="P2443" i="1"/>
  <c r="Q2443" i="1"/>
  <c r="J2443" i="1"/>
  <c r="K2443" i="1"/>
  <c r="S2443" i="1"/>
  <c r="F2444" i="1"/>
  <c r="R2443" i="1"/>
  <c r="E2444" i="1"/>
  <c r="G2444" i="1"/>
  <c r="D2444" i="1"/>
  <c r="N2444" i="1"/>
  <c r="O2444" i="1"/>
  <c r="P2444" i="1"/>
  <c r="Q2444" i="1"/>
  <c r="J2444" i="1"/>
  <c r="K2444" i="1"/>
  <c r="S2444" i="1"/>
  <c r="F2445" i="1"/>
  <c r="R2444" i="1"/>
  <c r="E2445" i="1"/>
  <c r="G2445" i="1"/>
  <c r="D2445" i="1"/>
  <c r="N2445" i="1"/>
  <c r="O2445" i="1"/>
  <c r="P2445" i="1"/>
  <c r="Q2445" i="1"/>
  <c r="J2445" i="1"/>
  <c r="K2445" i="1"/>
  <c r="S2445" i="1"/>
  <c r="F2446" i="1"/>
  <c r="R2445" i="1"/>
  <c r="E2446" i="1"/>
  <c r="G2446" i="1"/>
  <c r="D2446" i="1"/>
  <c r="N2446" i="1"/>
  <c r="O2446" i="1"/>
  <c r="P2446" i="1"/>
  <c r="Q2446" i="1"/>
  <c r="J2446" i="1"/>
  <c r="K2446" i="1"/>
  <c r="S2446" i="1"/>
  <c r="F2447" i="1"/>
  <c r="R2446" i="1"/>
  <c r="E2447" i="1"/>
  <c r="G2447" i="1"/>
  <c r="D2447" i="1"/>
  <c r="N2447" i="1"/>
  <c r="O2447" i="1"/>
  <c r="P2447" i="1"/>
  <c r="Q2447" i="1"/>
  <c r="J2447" i="1"/>
  <c r="K2447" i="1"/>
  <c r="S2447" i="1"/>
  <c r="F2448" i="1"/>
  <c r="R2447" i="1"/>
  <c r="E2448" i="1"/>
  <c r="G2448" i="1"/>
  <c r="D2448" i="1"/>
  <c r="N2448" i="1"/>
  <c r="O2448" i="1"/>
  <c r="P2448" i="1"/>
  <c r="Q2448" i="1"/>
  <c r="J2448" i="1"/>
  <c r="K2448" i="1"/>
  <c r="S2448" i="1"/>
  <c r="F2449" i="1"/>
  <c r="R2448" i="1"/>
  <c r="E2449" i="1"/>
  <c r="G2449" i="1"/>
  <c r="D2449" i="1"/>
  <c r="N2449" i="1"/>
  <c r="O2449" i="1"/>
  <c r="P2449" i="1"/>
  <c r="Q2449" i="1"/>
  <c r="J2449" i="1"/>
  <c r="K2449" i="1"/>
  <c r="S2449" i="1"/>
  <c r="F2450" i="1"/>
  <c r="R2449" i="1"/>
  <c r="E2450" i="1"/>
  <c r="G2450" i="1"/>
  <c r="D2450" i="1"/>
  <c r="N2450" i="1"/>
  <c r="O2450" i="1"/>
  <c r="P2450" i="1"/>
  <c r="Q2450" i="1"/>
  <c r="J2450" i="1"/>
  <c r="K2450" i="1"/>
  <c r="S2450" i="1"/>
  <c r="F2451" i="1"/>
  <c r="R2450" i="1"/>
  <c r="E2451" i="1"/>
  <c r="G2451" i="1"/>
  <c r="D2451" i="1"/>
  <c r="N2451" i="1"/>
  <c r="O2451" i="1"/>
  <c r="P2451" i="1"/>
  <c r="Q2451" i="1"/>
  <c r="J2451" i="1"/>
  <c r="K2451" i="1"/>
  <c r="S2451" i="1"/>
  <c r="F2452" i="1"/>
  <c r="R2451" i="1"/>
  <c r="E2452" i="1"/>
  <c r="G2452" i="1"/>
  <c r="D2452" i="1"/>
  <c r="N2452" i="1"/>
  <c r="O2452" i="1"/>
  <c r="P2452" i="1"/>
  <c r="Q2452" i="1"/>
  <c r="J2452" i="1"/>
  <c r="K2452" i="1"/>
  <c r="S2452" i="1"/>
  <c r="F2453" i="1"/>
  <c r="R2452" i="1"/>
  <c r="E2453" i="1"/>
  <c r="G2453" i="1"/>
  <c r="D2453" i="1"/>
  <c r="N2453" i="1"/>
  <c r="O2453" i="1"/>
  <c r="P2453" i="1"/>
  <c r="Q2453" i="1"/>
  <c r="J2453" i="1"/>
  <c r="K2453" i="1"/>
  <c r="S2453" i="1"/>
  <c r="F2454" i="1"/>
  <c r="R2453" i="1"/>
  <c r="E2454" i="1"/>
  <c r="G2454" i="1"/>
  <c r="D2454" i="1"/>
  <c r="N2454" i="1"/>
  <c r="O2454" i="1"/>
  <c r="P2454" i="1"/>
  <c r="Q2454" i="1"/>
  <c r="J2454" i="1"/>
  <c r="K2454" i="1"/>
  <c r="S2454" i="1"/>
  <c r="F2455" i="1"/>
  <c r="R2454" i="1"/>
  <c r="E2455" i="1"/>
  <c r="G2455" i="1"/>
  <c r="D2455" i="1"/>
  <c r="N2455" i="1"/>
  <c r="O2455" i="1"/>
  <c r="P2455" i="1"/>
  <c r="Q2455" i="1"/>
  <c r="J2455" i="1"/>
  <c r="K2455" i="1"/>
  <c r="S2455" i="1"/>
  <c r="F2456" i="1"/>
  <c r="R2455" i="1"/>
  <c r="E2456" i="1"/>
  <c r="G2456" i="1"/>
  <c r="D2456" i="1"/>
  <c r="N2456" i="1"/>
  <c r="O2456" i="1"/>
  <c r="P2456" i="1"/>
  <c r="Q2456" i="1"/>
  <c r="J2456" i="1"/>
  <c r="K2456" i="1"/>
  <c r="S2456" i="1"/>
  <c r="F2457" i="1"/>
  <c r="R2456" i="1"/>
  <c r="E2457" i="1"/>
  <c r="G2457" i="1"/>
  <c r="D2457" i="1"/>
  <c r="N2457" i="1"/>
  <c r="O2457" i="1"/>
  <c r="P2457" i="1"/>
  <c r="Q2457" i="1"/>
  <c r="J2457" i="1"/>
  <c r="K2457" i="1"/>
  <c r="S2457" i="1"/>
  <c r="F2458" i="1"/>
  <c r="R2457" i="1"/>
  <c r="E2458" i="1"/>
  <c r="G2458" i="1"/>
  <c r="D2458" i="1"/>
  <c r="N2458" i="1"/>
  <c r="O2458" i="1"/>
  <c r="P2458" i="1"/>
  <c r="Q2458" i="1"/>
  <c r="J2458" i="1"/>
  <c r="K2458" i="1"/>
  <c r="S2458" i="1"/>
  <c r="F2459" i="1"/>
  <c r="R2458" i="1"/>
  <c r="E2459" i="1"/>
  <c r="G2459" i="1"/>
  <c r="D2459" i="1"/>
  <c r="N2459" i="1"/>
  <c r="O2459" i="1"/>
  <c r="P2459" i="1"/>
  <c r="Q2459" i="1"/>
  <c r="J2459" i="1"/>
  <c r="K2459" i="1"/>
  <c r="S2459" i="1"/>
  <c r="F2460" i="1"/>
  <c r="R2459" i="1"/>
  <c r="E2460" i="1"/>
  <c r="G2460" i="1"/>
  <c r="D2460" i="1"/>
  <c r="N2460" i="1"/>
  <c r="O2460" i="1"/>
  <c r="P2460" i="1"/>
  <c r="Q2460" i="1"/>
  <c r="J2460" i="1"/>
  <c r="K2460" i="1"/>
  <c r="S2460" i="1"/>
  <c r="F2461" i="1"/>
  <c r="R2460" i="1"/>
  <c r="E2461" i="1"/>
  <c r="G2461" i="1"/>
  <c r="D2461" i="1"/>
  <c r="N2461" i="1"/>
  <c r="O2461" i="1"/>
  <c r="P2461" i="1"/>
  <c r="Q2461" i="1"/>
  <c r="J2461" i="1"/>
  <c r="K2461" i="1"/>
  <c r="S2461" i="1"/>
  <c r="F2462" i="1"/>
  <c r="R2461" i="1"/>
  <c r="E2462" i="1"/>
  <c r="G2462" i="1"/>
  <c r="D2462" i="1"/>
  <c r="N2462" i="1"/>
  <c r="O2462" i="1"/>
  <c r="P2462" i="1"/>
  <c r="Q2462" i="1"/>
  <c r="J2462" i="1"/>
  <c r="K2462" i="1"/>
  <c r="S2462" i="1"/>
  <c r="F2463" i="1"/>
  <c r="R2462" i="1"/>
  <c r="E2463" i="1"/>
  <c r="G2463" i="1"/>
  <c r="D2463" i="1"/>
  <c r="N2463" i="1"/>
  <c r="O2463" i="1"/>
  <c r="P2463" i="1"/>
  <c r="Q2463" i="1"/>
  <c r="J2463" i="1"/>
  <c r="K2463" i="1"/>
  <c r="S2463" i="1"/>
  <c r="F2464" i="1"/>
  <c r="R2463" i="1"/>
  <c r="E2464" i="1"/>
  <c r="G2464" i="1"/>
  <c r="D2464" i="1"/>
  <c r="N2464" i="1"/>
  <c r="O2464" i="1"/>
  <c r="P2464" i="1"/>
  <c r="Q2464" i="1"/>
  <c r="J2464" i="1"/>
  <c r="K2464" i="1"/>
  <c r="S2464" i="1"/>
  <c r="F2465" i="1"/>
  <c r="R2464" i="1"/>
  <c r="E2465" i="1"/>
  <c r="G2465" i="1"/>
  <c r="D2465" i="1"/>
  <c r="N2465" i="1"/>
  <c r="O2465" i="1"/>
  <c r="P2465" i="1"/>
  <c r="Q2465" i="1"/>
  <c r="J2465" i="1"/>
  <c r="K2465" i="1"/>
  <c r="S2465" i="1"/>
  <c r="F2466" i="1"/>
  <c r="R2465" i="1"/>
  <c r="E2466" i="1"/>
  <c r="G2466" i="1"/>
  <c r="D2466" i="1"/>
  <c r="N2466" i="1"/>
  <c r="O2466" i="1"/>
  <c r="P2466" i="1"/>
  <c r="Q2466" i="1"/>
  <c r="J2466" i="1"/>
  <c r="K2466" i="1"/>
  <c r="S2466" i="1"/>
  <c r="F2467" i="1"/>
  <c r="R2466" i="1"/>
  <c r="E2467" i="1"/>
  <c r="G2467" i="1"/>
  <c r="D2467" i="1"/>
  <c r="N2467" i="1"/>
  <c r="O2467" i="1"/>
  <c r="P2467" i="1"/>
  <c r="Q2467" i="1"/>
  <c r="J2467" i="1"/>
  <c r="K2467" i="1"/>
  <c r="S2467" i="1"/>
  <c r="F2468" i="1"/>
  <c r="R2467" i="1"/>
  <c r="E2468" i="1"/>
  <c r="G2468" i="1"/>
  <c r="D2468" i="1"/>
  <c r="N2468" i="1"/>
  <c r="O2468" i="1"/>
  <c r="P2468" i="1"/>
  <c r="Q2468" i="1"/>
  <c r="J2468" i="1"/>
  <c r="K2468" i="1"/>
  <c r="S2468" i="1"/>
  <c r="F2469" i="1"/>
  <c r="R2468" i="1"/>
  <c r="E2469" i="1"/>
  <c r="G2469" i="1"/>
  <c r="D2469" i="1"/>
  <c r="N2469" i="1"/>
  <c r="O2469" i="1"/>
  <c r="P2469" i="1"/>
  <c r="Q2469" i="1"/>
  <c r="J2469" i="1"/>
  <c r="K2469" i="1"/>
  <c r="S2469" i="1"/>
  <c r="F2470" i="1"/>
  <c r="R2469" i="1"/>
  <c r="E2470" i="1"/>
  <c r="G2470" i="1"/>
  <c r="D2470" i="1"/>
  <c r="N2470" i="1"/>
  <c r="O2470" i="1"/>
  <c r="P2470" i="1"/>
  <c r="Q2470" i="1"/>
  <c r="J2470" i="1"/>
  <c r="K2470" i="1"/>
  <c r="S2470" i="1"/>
  <c r="F2471" i="1"/>
  <c r="R2470" i="1"/>
  <c r="E2471" i="1"/>
  <c r="G2471" i="1"/>
  <c r="D2471" i="1"/>
  <c r="N2471" i="1"/>
  <c r="O2471" i="1"/>
  <c r="P2471" i="1"/>
  <c r="Q2471" i="1"/>
  <c r="J2471" i="1"/>
  <c r="K2471" i="1"/>
  <c r="S2471" i="1"/>
  <c r="F2472" i="1"/>
  <c r="R2471" i="1"/>
  <c r="E2472" i="1"/>
  <c r="G2472" i="1"/>
  <c r="D2472" i="1"/>
  <c r="N2472" i="1"/>
  <c r="O2472" i="1"/>
  <c r="P2472" i="1"/>
  <c r="Q2472" i="1"/>
  <c r="J2472" i="1"/>
  <c r="K2472" i="1"/>
  <c r="S2472" i="1"/>
  <c r="F2473" i="1"/>
  <c r="R2472" i="1"/>
  <c r="E2473" i="1"/>
  <c r="G2473" i="1"/>
  <c r="D2473" i="1"/>
  <c r="N2473" i="1"/>
  <c r="O2473" i="1"/>
  <c r="P2473" i="1"/>
  <c r="Q2473" i="1"/>
  <c r="J2473" i="1"/>
  <c r="K2473" i="1"/>
  <c r="S2473" i="1"/>
  <c r="F2474" i="1"/>
  <c r="R2473" i="1"/>
  <c r="E2474" i="1"/>
  <c r="G2474" i="1"/>
  <c r="D2474" i="1"/>
  <c r="N2474" i="1"/>
  <c r="O2474" i="1"/>
  <c r="P2474" i="1"/>
  <c r="Q2474" i="1"/>
  <c r="J2474" i="1"/>
  <c r="K2474" i="1"/>
  <c r="S2474" i="1"/>
  <c r="F2475" i="1"/>
  <c r="R2474" i="1"/>
  <c r="E2475" i="1"/>
  <c r="G2475" i="1"/>
  <c r="D2475" i="1"/>
  <c r="N2475" i="1"/>
  <c r="O2475" i="1"/>
  <c r="P2475" i="1"/>
  <c r="Q2475" i="1"/>
  <c r="J2475" i="1"/>
  <c r="K2475" i="1"/>
  <c r="S2475" i="1"/>
  <c r="F2476" i="1"/>
  <c r="R2475" i="1"/>
  <c r="E2476" i="1"/>
  <c r="G2476" i="1"/>
  <c r="D2476" i="1"/>
  <c r="N2476" i="1"/>
  <c r="O2476" i="1"/>
  <c r="P2476" i="1"/>
  <c r="Q2476" i="1"/>
  <c r="J2476" i="1"/>
  <c r="K2476" i="1"/>
  <c r="S2476" i="1"/>
  <c r="F2477" i="1"/>
  <c r="R2476" i="1"/>
  <c r="E2477" i="1"/>
  <c r="G2477" i="1"/>
  <c r="D2477" i="1"/>
  <c r="N2477" i="1"/>
  <c r="O2477" i="1"/>
  <c r="P2477" i="1"/>
  <c r="Q2477" i="1"/>
  <c r="J2477" i="1"/>
  <c r="K2477" i="1"/>
  <c r="S2477" i="1"/>
  <c r="F2478" i="1"/>
  <c r="R2477" i="1"/>
  <c r="E2478" i="1"/>
  <c r="G2478" i="1"/>
  <c r="D2478" i="1"/>
  <c r="N2478" i="1"/>
  <c r="O2478" i="1"/>
  <c r="P2478" i="1"/>
  <c r="Q2478" i="1"/>
  <c r="J2478" i="1"/>
  <c r="K2478" i="1"/>
  <c r="S2478" i="1"/>
  <c r="F2479" i="1"/>
  <c r="R2478" i="1"/>
  <c r="E2479" i="1"/>
  <c r="G2479" i="1"/>
  <c r="D2479" i="1"/>
  <c r="N2479" i="1"/>
  <c r="O2479" i="1"/>
  <c r="P2479" i="1"/>
  <c r="Q2479" i="1"/>
  <c r="J2479" i="1"/>
  <c r="K2479" i="1"/>
  <c r="S2479" i="1"/>
  <c r="F2480" i="1"/>
  <c r="R2479" i="1"/>
  <c r="E2480" i="1"/>
  <c r="G2480" i="1"/>
  <c r="D2480" i="1"/>
  <c r="N2480" i="1"/>
  <c r="O2480" i="1"/>
  <c r="P2480" i="1"/>
  <c r="Q2480" i="1"/>
  <c r="J2480" i="1"/>
  <c r="K2480" i="1"/>
  <c r="S2480" i="1"/>
  <c r="F2481" i="1"/>
  <c r="R2480" i="1"/>
  <c r="E2481" i="1"/>
  <c r="G2481" i="1"/>
  <c r="D2481" i="1"/>
  <c r="N2481" i="1"/>
  <c r="O2481" i="1"/>
  <c r="P2481" i="1"/>
  <c r="Q2481" i="1"/>
  <c r="J2481" i="1"/>
  <c r="K2481" i="1"/>
  <c r="S2481" i="1"/>
  <c r="F2482" i="1"/>
  <c r="R2481" i="1"/>
  <c r="E2482" i="1"/>
  <c r="G2482" i="1"/>
  <c r="D2482" i="1"/>
  <c r="N2482" i="1"/>
  <c r="O2482" i="1"/>
  <c r="P2482" i="1"/>
  <c r="Q2482" i="1"/>
  <c r="J2482" i="1"/>
  <c r="K2482" i="1"/>
  <c r="S2482" i="1"/>
  <c r="F2483" i="1"/>
  <c r="R2482" i="1"/>
  <c r="E2483" i="1"/>
  <c r="G2483" i="1"/>
  <c r="D2483" i="1"/>
  <c r="N2483" i="1"/>
  <c r="O2483" i="1"/>
  <c r="P2483" i="1"/>
  <c r="Q2483" i="1"/>
  <c r="J2483" i="1"/>
  <c r="K2483" i="1"/>
  <c r="S2483" i="1"/>
  <c r="F2484" i="1"/>
  <c r="R2483" i="1"/>
  <c r="E2484" i="1"/>
  <c r="G2484" i="1"/>
  <c r="D2484" i="1"/>
  <c r="N2484" i="1"/>
  <c r="O2484" i="1"/>
  <c r="P2484" i="1"/>
  <c r="Q2484" i="1"/>
  <c r="J2484" i="1"/>
  <c r="K2484" i="1"/>
  <c r="S2484" i="1"/>
  <c r="F2485" i="1"/>
  <c r="R2484" i="1"/>
  <c r="E2485" i="1"/>
  <c r="G2485" i="1"/>
  <c r="D2485" i="1"/>
  <c r="N2485" i="1"/>
  <c r="O2485" i="1"/>
  <c r="P2485" i="1"/>
  <c r="Q2485" i="1"/>
  <c r="J2485" i="1"/>
  <c r="K2485" i="1"/>
  <c r="S2485" i="1"/>
  <c r="F2486" i="1"/>
  <c r="R2485" i="1"/>
  <c r="E2486" i="1"/>
  <c r="G2486" i="1"/>
  <c r="D2486" i="1"/>
  <c r="N2486" i="1"/>
  <c r="O2486" i="1"/>
  <c r="P2486" i="1"/>
  <c r="Q2486" i="1"/>
  <c r="J2486" i="1"/>
  <c r="K2486" i="1"/>
  <c r="S2486" i="1"/>
  <c r="F2487" i="1"/>
  <c r="R2486" i="1"/>
  <c r="E2487" i="1"/>
  <c r="G2487" i="1"/>
  <c r="D2487" i="1"/>
  <c r="N2487" i="1"/>
  <c r="O2487" i="1"/>
  <c r="P2487" i="1"/>
  <c r="Q2487" i="1"/>
  <c r="J2487" i="1"/>
  <c r="K2487" i="1"/>
  <c r="S2487" i="1"/>
  <c r="F2488" i="1"/>
  <c r="R2487" i="1"/>
  <c r="E2488" i="1"/>
  <c r="G2488" i="1"/>
  <c r="D2488" i="1"/>
  <c r="N2488" i="1"/>
  <c r="O2488" i="1"/>
  <c r="P2488" i="1"/>
  <c r="Q2488" i="1"/>
  <c r="J2488" i="1"/>
  <c r="K2488" i="1"/>
  <c r="S2488" i="1"/>
  <c r="F2489" i="1"/>
  <c r="R2488" i="1"/>
  <c r="E2489" i="1"/>
  <c r="G2489" i="1"/>
  <c r="D2489" i="1"/>
  <c r="N2489" i="1"/>
  <c r="O2489" i="1"/>
  <c r="P2489" i="1"/>
  <c r="Q2489" i="1"/>
  <c r="J2489" i="1"/>
  <c r="K2489" i="1"/>
  <c r="S2489" i="1"/>
  <c r="F2490" i="1"/>
  <c r="R2489" i="1"/>
  <c r="E2490" i="1"/>
  <c r="G2490" i="1"/>
  <c r="D2490" i="1"/>
  <c r="N2490" i="1"/>
  <c r="O2490" i="1"/>
  <c r="P2490" i="1"/>
  <c r="Q2490" i="1"/>
  <c r="J2490" i="1"/>
  <c r="K2490" i="1"/>
  <c r="S2490" i="1"/>
  <c r="F2491" i="1"/>
  <c r="R2490" i="1"/>
  <c r="E2491" i="1"/>
  <c r="G2491" i="1"/>
  <c r="D2491" i="1"/>
  <c r="N2491" i="1"/>
  <c r="O2491" i="1"/>
  <c r="P2491" i="1"/>
  <c r="Q2491" i="1"/>
  <c r="J2491" i="1"/>
  <c r="K2491" i="1"/>
  <c r="S2491" i="1"/>
  <c r="F2492" i="1"/>
  <c r="R2491" i="1"/>
  <c r="E2492" i="1"/>
  <c r="G2492" i="1"/>
  <c r="D2492" i="1"/>
  <c r="N2492" i="1"/>
  <c r="O2492" i="1"/>
  <c r="P2492" i="1"/>
  <c r="Q2492" i="1"/>
  <c r="J2492" i="1"/>
  <c r="K2492" i="1"/>
  <c r="S2492" i="1"/>
  <c r="F2493" i="1"/>
  <c r="R2492" i="1"/>
  <c r="E2493" i="1"/>
  <c r="G2493" i="1"/>
  <c r="D2493" i="1"/>
  <c r="N2493" i="1"/>
  <c r="O2493" i="1"/>
  <c r="P2493" i="1"/>
  <c r="Q2493" i="1"/>
  <c r="J2493" i="1"/>
  <c r="K2493" i="1"/>
  <c r="S2493" i="1"/>
  <c r="F2494" i="1"/>
  <c r="R2493" i="1"/>
  <c r="E2494" i="1"/>
  <c r="G2494" i="1"/>
  <c r="D2494" i="1"/>
  <c r="N2494" i="1"/>
  <c r="O2494" i="1"/>
  <c r="P2494" i="1"/>
  <c r="Q2494" i="1"/>
  <c r="J2494" i="1"/>
  <c r="K2494" i="1"/>
  <c r="S2494" i="1"/>
  <c r="F2495" i="1"/>
  <c r="R2494" i="1"/>
  <c r="E2495" i="1"/>
  <c r="G2495" i="1"/>
  <c r="D2495" i="1"/>
  <c r="N2495" i="1"/>
  <c r="O2495" i="1"/>
  <c r="P2495" i="1"/>
  <c r="Q2495" i="1"/>
  <c r="J2495" i="1"/>
  <c r="K2495" i="1"/>
  <c r="S2495" i="1"/>
  <c r="F2496" i="1"/>
  <c r="R2495" i="1"/>
  <c r="E2496" i="1"/>
  <c r="G2496" i="1"/>
  <c r="D2496" i="1"/>
  <c r="N2496" i="1"/>
  <c r="O2496" i="1"/>
  <c r="P2496" i="1"/>
  <c r="Q2496" i="1"/>
  <c r="J2496" i="1"/>
  <c r="K2496" i="1"/>
  <c r="S2496" i="1"/>
  <c r="F2497" i="1"/>
  <c r="R2496" i="1"/>
  <c r="E2497" i="1"/>
  <c r="G2497" i="1"/>
  <c r="D2497" i="1"/>
  <c r="N2497" i="1"/>
  <c r="O2497" i="1"/>
  <c r="P2497" i="1"/>
  <c r="Q2497" i="1"/>
  <c r="J2497" i="1"/>
  <c r="K2497" i="1"/>
  <c r="S2497" i="1"/>
  <c r="F2498" i="1"/>
  <c r="R2497" i="1"/>
  <c r="E2498" i="1"/>
  <c r="G2498" i="1"/>
  <c r="D2498" i="1"/>
  <c r="N2498" i="1"/>
  <c r="O2498" i="1"/>
  <c r="P2498" i="1"/>
  <c r="Q2498" i="1"/>
  <c r="J2498" i="1"/>
  <c r="K2498" i="1"/>
  <c r="S2498" i="1"/>
  <c r="F2499" i="1"/>
  <c r="R2498" i="1"/>
  <c r="E2499" i="1"/>
  <c r="G2499" i="1"/>
  <c r="D2499" i="1"/>
  <c r="N2499" i="1"/>
  <c r="O2499" i="1"/>
  <c r="P2499" i="1"/>
  <c r="Q2499" i="1"/>
  <c r="J2499" i="1"/>
  <c r="K2499" i="1"/>
  <c r="S2499" i="1"/>
  <c r="F2500" i="1"/>
  <c r="R2499" i="1"/>
  <c r="E2500" i="1"/>
  <c r="G2500" i="1"/>
  <c r="D2500" i="1"/>
  <c r="N2500" i="1"/>
  <c r="O2500" i="1"/>
  <c r="P2500" i="1"/>
  <c r="Q2500" i="1"/>
  <c r="J2500" i="1"/>
  <c r="K2500" i="1"/>
  <c r="S2500" i="1"/>
  <c r="F2501" i="1"/>
  <c r="R2500" i="1"/>
  <c r="E2501" i="1"/>
  <c r="G2501" i="1"/>
  <c r="D2501" i="1"/>
  <c r="N2501" i="1"/>
  <c r="O2501" i="1"/>
  <c r="P2501" i="1"/>
  <c r="Q2501" i="1"/>
  <c r="J2501" i="1"/>
  <c r="K2501" i="1"/>
  <c r="S2501" i="1"/>
  <c r="F2502" i="1"/>
  <c r="R2501" i="1"/>
  <c r="E2502" i="1"/>
  <c r="G2502" i="1"/>
  <c r="D2502" i="1"/>
  <c r="N2502" i="1"/>
  <c r="O2502" i="1"/>
  <c r="P2502" i="1"/>
  <c r="Q2502" i="1"/>
  <c r="J2502" i="1"/>
  <c r="K2502" i="1"/>
  <c r="S2502" i="1"/>
  <c r="F2503" i="1"/>
  <c r="R2502" i="1"/>
  <c r="E2503" i="1"/>
  <c r="G2503" i="1"/>
  <c r="D2503" i="1"/>
  <c r="N2503" i="1"/>
  <c r="O2503" i="1"/>
  <c r="P2503" i="1"/>
  <c r="Q2503" i="1"/>
  <c r="J2503" i="1"/>
  <c r="K2503" i="1"/>
  <c r="S2503" i="1"/>
  <c r="F2504" i="1"/>
  <c r="R2503" i="1"/>
  <c r="E2504" i="1"/>
  <c r="G2504" i="1"/>
  <c r="D2504" i="1"/>
  <c r="N2504" i="1"/>
  <c r="O2504" i="1"/>
  <c r="P2504" i="1"/>
  <c r="Q2504" i="1"/>
  <c r="J2504" i="1"/>
  <c r="K2504" i="1"/>
  <c r="S2504" i="1"/>
  <c r="F2505" i="1"/>
  <c r="R2504" i="1"/>
  <c r="E2505" i="1"/>
  <c r="G2505" i="1"/>
  <c r="D2505" i="1"/>
  <c r="N2505" i="1"/>
  <c r="O2505" i="1"/>
  <c r="P2505" i="1"/>
  <c r="Q2505" i="1"/>
  <c r="J2505" i="1"/>
  <c r="K2505" i="1"/>
  <c r="S2505" i="1"/>
  <c r="F2506" i="1"/>
  <c r="R2505" i="1"/>
  <c r="E2506" i="1"/>
  <c r="G2506" i="1"/>
  <c r="D2506" i="1"/>
  <c r="N2506" i="1"/>
  <c r="O2506" i="1"/>
  <c r="P2506" i="1"/>
  <c r="Q2506" i="1"/>
  <c r="J2506" i="1"/>
  <c r="K2506" i="1"/>
  <c r="S2506" i="1"/>
  <c r="F2507" i="1"/>
  <c r="R2506" i="1"/>
  <c r="E2507" i="1"/>
  <c r="G2507" i="1"/>
  <c r="D2507" i="1"/>
  <c r="N2507" i="1"/>
  <c r="O2507" i="1"/>
  <c r="P2507" i="1"/>
  <c r="Q2507" i="1"/>
  <c r="J2507" i="1"/>
  <c r="K2507" i="1"/>
  <c r="S2507" i="1"/>
  <c r="F2508" i="1"/>
  <c r="R2507" i="1"/>
  <c r="E2508" i="1"/>
  <c r="G2508" i="1"/>
  <c r="D2508" i="1"/>
  <c r="N2508" i="1"/>
  <c r="O2508" i="1"/>
  <c r="P2508" i="1"/>
  <c r="Q2508" i="1"/>
  <c r="J2508" i="1"/>
  <c r="K2508" i="1"/>
  <c r="S2508" i="1"/>
  <c r="F2509" i="1"/>
  <c r="R2508" i="1"/>
  <c r="E2509" i="1"/>
  <c r="G2509" i="1"/>
  <c r="D2509" i="1"/>
  <c r="N2509" i="1"/>
  <c r="O2509" i="1"/>
  <c r="P2509" i="1"/>
  <c r="Q2509" i="1"/>
  <c r="J2509" i="1"/>
  <c r="K2509" i="1"/>
  <c r="S2509" i="1"/>
  <c r="F2510" i="1"/>
  <c r="R2509" i="1"/>
  <c r="E2510" i="1"/>
  <c r="G2510" i="1"/>
  <c r="D2510" i="1"/>
  <c r="N2510" i="1"/>
  <c r="O2510" i="1"/>
  <c r="P2510" i="1"/>
  <c r="Q2510" i="1"/>
  <c r="J2510" i="1"/>
  <c r="K2510" i="1"/>
  <c r="S2510" i="1"/>
  <c r="F2511" i="1"/>
  <c r="R2510" i="1"/>
  <c r="E2511" i="1"/>
  <c r="G2511" i="1"/>
  <c r="D2511" i="1"/>
  <c r="N2511" i="1"/>
  <c r="O2511" i="1"/>
  <c r="P2511" i="1"/>
  <c r="Q2511" i="1"/>
  <c r="J2511" i="1"/>
  <c r="K2511" i="1"/>
  <c r="S2511" i="1"/>
  <c r="F2512" i="1"/>
  <c r="R2511" i="1"/>
  <c r="E2512" i="1"/>
  <c r="G2512" i="1"/>
  <c r="D2512" i="1"/>
  <c r="N2512" i="1"/>
  <c r="O2512" i="1"/>
  <c r="P2512" i="1"/>
  <c r="Q2512" i="1"/>
  <c r="J2512" i="1"/>
  <c r="K2512" i="1"/>
  <c r="S2512" i="1"/>
  <c r="F2513" i="1"/>
  <c r="R2512" i="1"/>
  <c r="E2513" i="1"/>
  <c r="G2513" i="1"/>
  <c r="D2513" i="1"/>
  <c r="N2513" i="1"/>
  <c r="O2513" i="1"/>
  <c r="P2513" i="1"/>
  <c r="Q2513" i="1"/>
  <c r="J2513" i="1"/>
  <c r="K2513" i="1"/>
  <c r="S2513" i="1"/>
  <c r="F2514" i="1"/>
  <c r="R2513" i="1"/>
  <c r="E2514" i="1"/>
  <c r="G2514" i="1"/>
  <c r="D2514" i="1"/>
  <c r="N2514" i="1"/>
  <c r="O2514" i="1"/>
  <c r="P2514" i="1"/>
  <c r="Q2514" i="1"/>
  <c r="J2514" i="1"/>
  <c r="K2514" i="1"/>
  <c r="S2514" i="1"/>
  <c r="F2515" i="1"/>
  <c r="R2514" i="1"/>
  <c r="E2515" i="1"/>
  <c r="G2515" i="1"/>
  <c r="D2515" i="1"/>
  <c r="N2515" i="1"/>
  <c r="O2515" i="1"/>
  <c r="P2515" i="1"/>
  <c r="Q2515" i="1"/>
  <c r="J2515" i="1"/>
  <c r="K2515" i="1"/>
  <c r="S2515" i="1"/>
  <c r="F2516" i="1"/>
  <c r="R2515" i="1"/>
  <c r="E2516" i="1"/>
  <c r="G2516" i="1"/>
  <c r="D2516" i="1"/>
  <c r="N2516" i="1"/>
  <c r="O2516" i="1"/>
  <c r="P2516" i="1"/>
  <c r="Q2516" i="1"/>
  <c r="J2516" i="1"/>
  <c r="K2516" i="1"/>
  <c r="S2516" i="1"/>
  <c r="F2517" i="1"/>
  <c r="R2516" i="1"/>
  <c r="E2517" i="1"/>
  <c r="G2517" i="1"/>
  <c r="D2517" i="1"/>
  <c r="N2517" i="1"/>
  <c r="O2517" i="1"/>
  <c r="P2517" i="1"/>
  <c r="Q2517" i="1"/>
  <c r="J2517" i="1"/>
  <c r="K2517" i="1"/>
  <c r="S2517" i="1"/>
  <c r="F2518" i="1"/>
  <c r="R2517" i="1"/>
  <c r="E2518" i="1"/>
  <c r="G2518" i="1"/>
  <c r="D2518" i="1"/>
  <c r="N2518" i="1"/>
  <c r="O2518" i="1"/>
  <c r="P2518" i="1"/>
  <c r="Q2518" i="1"/>
  <c r="J2518" i="1"/>
  <c r="K2518" i="1"/>
  <c r="S2518" i="1"/>
  <c r="F2519" i="1"/>
  <c r="R2518" i="1"/>
  <c r="E2519" i="1"/>
  <c r="G2519" i="1"/>
  <c r="D2519" i="1"/>
  <c r="N2519" i="1"/>
  <c r="O2519" i="1"/>
  <c r="P2519" i="1"/>
  <c r="Q2519" i="1"/>
  <c r="J2519" i="1"/>
  <c r="K2519" i="1"/>
  <c r="S2519" i="1"/>
  <c r="F2520" i="1"/>
  <c r="R2519" i="1"/>
  <c r="E2520" i="1"/>
  <c r="G2520" i="1"/>
  <c r="D2520" i="1"/>
  <c r="N2520" i="1"/>
  <c r="O2520" i="1"/>
  <c r="P2520" i="1"/>
  <c r="Q2520" i="1"/>
  <c r="J2520" i="1"/>
  <c r="K2520" i="1"/>
  <c r="S2520" i="1"/>
  <c r="F2521" i="1"/>
  <c r="R2520" i="1"/>
  <c r="E2521" i="1"/>
  <c r="G2521" i="1"/>
  <c r="D2521" i="1"/>
  <c r="N2521" i="1"/>
  <c r="O2521" i="1"/>
  <c r="P2521" i="1"/>
  <c r="Q2521" i="1"/>
  <c r="J2521" i="1"/>
  <c r="K2521" i="1"/>
  <c r="S2521" i="1"/>
  <c r="F2522" i="1"/>
  <c r="R2521" i="1"/>
  <c r="E2522" i="1"/>
  <c r="G2522" i="1"/>
  <c r="D2522" i="1"/>
  <c r="N2522" i="1"/>
  <c r="O2522" i="1"/>
  <c r="P2522" i="1"/>
  <c r="Q2522" i="1"/>
  <c r="J2522" i="1"/>
  <c r="K2522" i="1"/>
  <c r="S2522" i="1"/>
  <c r="F2523" i="1"/>
  <c r="R2522" i="1"/>
  <c r="E2523" i="1"/>
  <c r="G2523" i="1"/>
  <c r="D2523" i="1"/>
  <c r="N2523" i="1"/>
  <c r="O2523" i="1"/>
  <c r="P2523" i="1"/>
  <c r="Q2523" i="1"/>
  <c r="J2523" i="1"/>
  <c r="K2523" i="1"/>
  <c r="S2523" i="1"/>
  <c r="F2524" i="1"/>
  <c r="R2523" i="1"/>
  <c r="E2524" i="1"/>
  <c r="G2524" i="1"/>
  <c r="D2524" i="1"/>
  <c r="N2524" i="1"/>
  <c r="O2524" i="1"/>
  <c r="P2524" i="1"/>
  <c r="Q2524" i="1"/>
  <c r="J2524" i="1"/>
  <c r="K2524" i="1"/>
  <c r="S2524" i="1"/>
  <c r="F2525" i="1"/>
  <c r="R2524" i="1"/>
  <c r="E2525" i="1"/>
  <c r="G2525" i="1"/>
  <c r="D2525" i="1"/>
  <c r="N2525" i="1"/>
  <c r="O2525" i="1"/>
  <c r="P2525" i="1"/>
  <c r="Q2525" i="1"/>
  <c r="J2525" i="1"/>
  <c r="K2525" i="1"/>
  <c r="S2525" i="1"/>
  <c r="F2526" i="1"/>
  <c r="R2525" i="1"/>
  <c r="E2526" i="1"/>
  <c r="G2526" i="1"/>
  <c r="D2526" i="1"/>
  <c r="N2526" i="1"/>
  <c r="O2526" i="1"/>
  <c r="P2526" i="1"/>
  <c r="Q2526" i="1"/>
  <c r="J2526" i="1"/>
  <c r="K2526" i="1"/>
  <c r="S2526" i="1"/>
  <c r="F2527" i="1"/>
  <c r="R2526" i="1"/>
  <c r="E2527" i="1"/>
  <c r="G2527" i="1"/>
  <c r="D2527" i="1"/>
  <c r="N2527" i="1"/>
  <c r="O2527" i="1"/>
  <c r="P2527" i="1"/>
  <c r="Q2527" i="1"/>
  <c r="J2527" i="1"/>
  <c r="K2527" i="1"/>
  <c r="S2527" i="1"/>
  <c r="F2528" i="1"/>
  <c r="R2527" i="1"/>
  <c r="E2528" i="1"/>
  <c r="G2528" i="1"/>
  <c r="D2528" i="1"/>
  <c r="N2528" i="1"/>
  <c r="O2528" i="1"/>
  <c r="P2528" i="1"/>
  <c r="Q2528" i="1"/>
  <c r="J2528" i="1"/>
  <c r="K2528" i="1"/>
  <c r="S2528" i="1"/>
  <c r="F2529" i="1"/>
  <c r="R2528" i="1"/>
  <c r="E2529" i="1"/>
  <c r="G2529" i="1"/>
  <c r="D2529" i="1"/>
  <c r="N2529" i="1"/>
  <c r="O2529" i="1"/>
  <c r="P2529" i="1"/>
  <c r="Q2529" i="1"/>
  <c r="J2529" i="1"/>
  <c r="K2529" i="1"/>
  <c r="S2529" i="1"/>
  <c r="F2530" i="1"/>
  <c r="R2529" i="1"/>
  <c r="E2530" i="1"/>
  <c r="G2530" i="1"/>
  <c r="D2530" i="1"/>
  <c r="N2530" i="1"/>
  <c r="O2530" i="1"/>
  <c r="P2530" i="1"/>
  <c r="Q2530" i="1"/>
  <c r="J2530" i="1"/>
  <c r="K2530" i="1"/>
  <c r="S2530" i="1"/>
  <c r="F2531" i="1"/>
  <c r="R2530" i="1"/>
  <c r="E2531" i="1"/>
  <c r="G2531" i="1"/>
  <c r="D2531" i="1"/>
  <c r="N2531" i="1"/>
  <c r="O2531" i="1"/>
  <c r="P2531" i="1"/>
  <c r="Q2531" i="1"/>
  <c r="J2531" i="1"/>
  <c r="K2531" i="1"/>
  <c r="S2531" i="1"/>
  <c r="F2532" i="1"/>
  <c r="R2531" i="1"/>
  <c r="E2532" i="1"/>
  <c r="G2532" i="1"/>
  <c r="D2532" i="1"/>
  <c r="N2532" i="1"/>
  <c r="O2532" i="1"/>
  <c r="P2532" i="1"/>
  <c r="Q2532" i="1"/>
  <c r="J2532" i="1"/>
  <c r="K2532" i="1"/>
  <c r="S2532" i="1"/>
  <c r="F2533" i="1"/>
  <c r="R2532" i="1"/>
  <c r="E2533" i="1"/>
  <c r="G2533" i="1"/>
  <c r="D2533" i="1"/>
  <c r="N2533" i="1"/>
  <c r="O2533" i="1"/>
  <c r="P2533" i="1"/>
  <c r="Q2533" i="1"/>
  <c r="J2533" i="1"/>
  <c r="K2533" i="1"/>
  <c r="S2533" i="1"/>
  <c r="F2534" i="1"/>
  <c r="R2533" i="1"/>
  <c r="E2534" i="1"/>
  <c r="G2534" i="1"/>
  <c r="D2534" i="1"/>
  <c r="N2534" i="1"/>
  <c r="O2534" i="1"/>
  <c r="P2534" i="1"/>
  <c r="Q2534" i="1"/>
  <c r="J2534" i="1"/>
  <c r="K2534" i="1"/>
  <c r="S2534" i="1"/>
  <c r="F2535" i="1"/>
  <c r="R2534" i="1"/>
  <c r="E2535" i="1"/>
  <c r="G2535" i="1"/>
  <c r="D2535" i="1"/>
  <c r="N2535" i="1"/>
  <c r="O2535" i="1"/>
  <c r="P2535" i="1"/>
  <c r="Q2535" i="1"/>
  <c r="J2535" i="1"/>
  <c r="K2535" i="1"/>
  <c r="S2535" i="1"/>
  <c r="F2536" i="1"/>
  <c r="R2535" i="1"/>
  <c r="E2536" i="1"/>
  <c r="G2536" i="1"/>
  <c r="D2536" i="1"/>
  <c r="N2536" i="1"/>
  <c r="O2536" i="1"/>
  <c r="P2536" i="1"/>
  <c r="Q2536" i="1"/>
  <c r="J2536" i="1"/>
  <c r="K2536" i="1"/>
  <c r="S2536" i="1"/>
  <c r="F2537" i="1"/>
  <c r="R2536" i="1"/>
  <c r="E2537" i="1"/>
  <c r="G2537" i="1"/>
  <c r="D2537" i="1"/>
  <c r="N2537" i="1"/>
  <c r="O2537" i="1"/>
  <c r="P2537" i="1"/>
  <c r="Q2537" i="1"/>
  <c r="J2537" i="1"/>
  <c r="K2537" i="1"/>
  <c r="S2537" i="1"/>
  <c r="F2538" i="1"/>
  <c r="R2537" i="1"/>
  <c r="E2538" i="1"/>
  <c r="G2538" i="1"/>
  <c r="D2538" i="1"/>
  <c r="N2538" i="1"/>
  <c r="O2538" i="1"/>
  <c r="P2538" i="1"/>
  <c r="Q2538" i="1"/>
  <c r="J2538" i="1"/>
  <c r="K2538" i="1"/>
  <c r="S2538" i="1"/>
  <c r="F2539" i="1"/>
  <c r="R2538" i="1"/>
  <c r="E2539" i="1"/>
  <c r="G2539" i="1"/>
  <c r="D2539" i="1"/>
  <c r="N2539" i="1"/>
  <c r="O2539" i="1"/>
  <c r="P2539" i="1"/>
  <c r="Q2539" i="1"/>
  <c r="J2539" i="1"/>
  <c r="K2539" i="1"/>
  <c r="S2539" i="1"/>
  <c r="F2540" i="1"/>
  <c r="R2539" i="1"/>
  <c r="E2540" i="1"/>
  <c r="G2540" i="1"/>
  <c r="D2540" i="1"/>
  <c r="N2540" i="1"/>
  <c r="O2540" i="1"/>
  <c r="P2540" i="1"/>
  <c r="Q2540" i="1"/>
  <c r="J2540" i="1"/>
  <c r="K2540" i="1"/>
  <c r="S2540" i="1"/>
  <c r="F2541" i="1"/>
  <c r="R2540" i="1"/>
  <c r="E2541" i="1"/>
  <c r="G2541" i="1"/>
  <c r="D2541" i="1"/>
  <c r="N2541" i="1"/>
  <c r="O2541" i="1"/>
  <c r="P2541" i="1"/>
  <c r="Q2541" i="1"/>
  <c r="J2541" i="1"/>
  <c r="K2541" i="1"/>
  <c r="S2541" i="1"/>
  <c r="F2542" i="1"/>
  <c r="R2541" i="1"/>
  <c r="E2542" i="1"/>
  <c r="G2542" i="1"/>
  <c r="D2542" i="1"/>
  <c r="N2542" i="1"/>
  <c r="O2542" i="1"/>
  <c r="P2542" i="1"/>
  <c r="Q2542" i="1"/>
  <c r="J2542" i="1"/>
  <c r="K2542" i="1"/>
  <c r="S2542" i="1"/>
  <c r="F2543" i="1"/>
  <c r="R2542" i="1"/>
  <c r="E2543" i="1"/>
  <c r="G2543" i="1"/>
  <c r="D2543" i="1"/>
  <c r="N2543" i="1"/>
  <c r="O2543" i="1"/>
  <c r="P2543" i="1"/>
  <c r="Q2543" i="1"/>
  <c r="J2543" i="1"/>
  <c r="K2543" i="1"/>
  <c r="S2543" i="1"/>
  <c r="F2544" i="1"/>
  <c r="R2543" i="1"/>
  <c r="E2544" i="1"/>
  <c r="G2544" i="1"/>
  <c r="D2544" i="1"/>
  <c r="N2544" i="1"/>
  <c r="O2544" i="1"/>
  <c r="P2544" i="1"/>
  <c r="Q2544" i="1"/>
  <c r="J2544" i="1"/>
  <c r="K2544" i="1"/>
  <c r="S2544" i="1"/>
  <c r="F2545" i="1"/>
  <c r="R2544" i="1"/>
  <c r="E2545" i="1"/>
  <c r="G2545" i="1"/>
  <c r="D2545" i="1"/>
  <c r="N2545" i="1"/>
  <c r="O2545" i="1"/>
  <c r="P2545" i="1"/>
  <c r="Q2545" i="1"/>
  <c r="J2545" i="1"/>
  <c r="K2545" i="1"/>
  <c r="S2545" i="1"/>
  <c r="F2546" i="1"/>
  <c r="R2545" i="1"/>
  <c r="E2546" i="1"/>
  <c r="G2546" i="1"/>
  <c r="D2546" i="1"/>
  <c r="N2546" i="1"/>
  <c r="O2546" i="1"/>
  <c r="P2546" i="1"/>
  <c r="Q2546" i="1"/>
  <c r="J2546" i="1"/>
  <c r="K2546" i="1"/>
  <c r="S2546" i="1"/>
  <c r="F2547" i="1"/>
  <c r="R2546" i="1"/>
  <c r="E2547" i="1"/>
  <c r="G2547" i="1"/>
  <c r="D2547" i="1"/>
  <c r="N2547" i="1"/>
  <c r="O2547" i="1"/>
  <c r="P2547" i="1"/>
  <c r="Q2547" i="1"/>
  <c r="J2547" i="1"/>
  <c r="K2547" i="1"/>
  <c r="S2547" i="1"/>
  <c r="F2548" i="1"/>
  <c r="R2547" i="1"/>
  <c r="E2548" i="1"/>
  <c r="G2548" i="1"/>
  <c r="D2548" i="1"/>
  <c r="N2548" i="1"/>
  <c r="O2548" i="1"/>
  <c r="P2548" i="1"/>
  <c r="Q2548" i="1"/>
  <c r="J2548" i="1"/>
  <c r="K2548" i="1"/>
  <c r="S2548" i="1"/>
  <c r="F2549" i="1"/>
  <c r="R2548" i="1"/>
  <c r="E2549" i="1"/>
  <c r="G2549" i="1"/>
  <c r="D2549" i="1"/>
  <c r="N2549" i="1"/>
  <c r="O2549" i="1"/>
  <c r="P2549" i="1"/>
  <c r="Q2549" i="1"/>
  <c r="J2549" i="1"/>
  <c r="K2549" i="1"/>
  <c r="S2549" i="1"/>
  <c r="F2550" i="1"/>
  <c r="R2549" i="1"/>
  <c r="E2550" i="1"/>
  <c r="G2550" i="1"/>
  <c r="D2550" i="1"/>
  <c r="N2550" i="1"/>
  <c r="O2550" i="1"/>
  <c r="P2550" i="1"/>
  <c r="Q2550" i="1"/>
  <c r="J2550" i="1"/>
  <c r="K2550" i="1"/>
  <c r="S2550" i="1"/>
  <c r="F2551" i="1"/>
  <c r="R2550" i="1"/>
  <c r="E2551" i="1"/>
  <c r="G2551" i="1"/>
  <c r="D2551" i="1"/>
  <c r="N2551" i="1"/>
  <c r="O2551" i="1"/>
  <c r="P2551" i="1"/>
  <c r="Q2551" i="1"/>
  <c r="J2551" i="1"/>
  <c r="K2551" i="1"/>
  <c r="S2551" i="1"/>
  <c r="F2552" i="1"/>
  <c r="R2551" i="1"/>
  <c r="E2552" i="1"/>
  <c r="G2552" i="1"/>
  <c r="D2552" i="1"/>
  <c r="N2552" i="1"/>
  <c r="O2552" i="1"/>
  <c r="P2552" i="1"/>
  <c r="Q2552" i="1"/>
  <c r="J2552" i="1"/>
  <c r="K2552" i="1"/>
  <c r="S2552" i="1"/>
  <c r="F2553" i="1"/>
  <c r="R2552" i="1"/>
  <c r="E2553" i="1"/>
  <c r="G2553" i="1"/>
  <c r="D2553" i="1"/>
  <c r="N2553" i="1"/>
  <c r="O2553" i="1"/>
  <c r="P2553" i="1"/>
  <c r="Q2553" i="1"/>
  <c r="J2553" i="1"/>
  <c r="K2553" i="1"/>
  <c r="S2553" i="1"/>
  <c r="F2554" i="1"/>
  <c r="R2553" i="1"/>
  <c r="E2554" i="1"/>
  <c r="G2554" i="1"/>
  <c r="D2554" i="1"/>
  <c r="N2554" i="1"/>
  <c r="O2554" i="1"/>
  <c r="P2554" i="1"/>
  <c r="Q2554" i="1"/>
  <c r="J2554" i="1"/>
  <c r="K2554" i="1"/>
  <c r="S2554" i="1"/>
  <c r="F2555" i="1"/>
  <c r="R2554" i="1"/>
  <c r="E2555" i="1"/>
  <c r="G2555" i="1"/>
  <c r="D2555" i="1"/>
  <c r="N2555" i="1"/>
  <c r="O2555" i="1"/>
  <c r="P2555" i="1"/>
  <c r="Q2555" i="1"/>
  <c r="J2555" i="1"/>
  <c r="K2555" i="1"/>
  <c r="S2555" i="1"/>
  <c r="F2556" i="1"/>
  <c r="R2555" i="1"/>
  <c r="E2556" i="1"/>
  <c r="G2556" i="1"/>
  <c r="D2556" i="1"/>
  <c r="N2556" i="1"/>
  <c r="O2556" i="1"/>
  <c r="P2556" i="1"/>
  <c r="Q2556" i="1"/>
  <c r="J2556" i="1"/>
  <c r="K2556" i="1"/>
  <c r="S2556" i="1"/>
  <c r="F2557" i="1"/>
  <c r="R2556" i="1"/>
  <c r="E2557" i="1"/>
  <c r="G2557" i="1"/>
  <c r="D2557" i="1"/>
  <c r="N2557" i="1"/>
  <c r="O2557" i="1"/>
  <c r="P2557" i="1"/>
  <c r="Q2557" i="1"/>
  <c r="J2557" i="1"/>
  <c r="K2557" i="1"/>
  <c r="S2557" i="1"/>
  <c r="F2558" i="1"/>
  <c r="R2557" i="1"/>
  <c r="E2558" i="1"/>
  <c r="G2558" i="1"/>
  <c r="D2558" i="1"/>
  <c r="N2558" i="1"/>
  <c r="O2558" i="1"/>
  <c r="P2558" i="1"/>
  <c r="Q2558" i="1"/>
  <c r="J2558" i="1"/>
  <c r="K2558" i="1"/>
  <c r="S2558" i="1"/>
  <c r="F2559" i="1"/>
  <c r="R2558" i="1"/>
  <c r="E2559" i="1"/>
  <c r="G2559" i="1"/>
  <c r="D2559" i="1"/>
  <c r="N2559" i="1"/>
  <c r="O2559" i="1"/>
  <c r="P2559" i="1"/>
  <c r="Q2559" i="1"/>
  <c r="J2559" i="1"/>
  <c r="K2559" i="1"/>
  <c r="S2559" i="1"/>
  <c r="F2560" i="1"/>
  <c r="R2559" i="1"/>
  <c r="E2560" i="1"/>
  <c r="G2560" i="1"/>
  <c r="D2560" i="1"/>
  <c r="N2560" i="1"/>
  <c r="O2560" i="1"/>
  <c r="P2560" i="1"/>
  <c r="Q2560" i="1"/>
  <c r="J2560" i="1"/>
  <c r="K2560" i="1"/>
  <c r="S2560" i="1"/>
  <c r="F2561" i="1"/>
  <c r="R2560" i="1"/>
  <c r="E2561" i="1"/>
  <c r="G2561" i="1"/>
  <c r="D2561" i="1"/>
  <c r="N2561" i="1"/>
  <c r="O2561" i="1"/>
  <c r="P2561" i="1"/>
  <c r="Q2561" i="1"/>
  <c r="J2561" i="1"/>
  <c r="K2561" i="1"/>
  <c r="S2561" i="1"/>
  <c r="F2562" i="1"/>
  <c r="R2561" i="1"/>
  <c r="E2562" i="1"/>
  <c r="G2562" i="1"/>
  <c r="D2562" i="1"/>
  <c r="N2562" i="1"/>
  <c r="O2562" i="1"/>
  <c r="P2562" i="1"/>
  <c r="Q2562" i="1"/>
  <c r="J2562" i="1"/>
  <c r="K2562" i="1"/>
  <c r="S2562" i="1"/>
  <c r="F2563" i="1"/>
  <c r="R2562" i="1"/>
  <c r="E2563" i="1"/>
  <c r="G2563" i="1"/>
  <c r="D2563" i="1"/>
  <c r="N2563" i="1"/>
  <c r="O2563" i="1"/>
  <c r="P2563" i="1"/>
  <c r="Q2563" i="1"/>
  <c r="J2563" i="1"/>
  <c r="K2563" i="1"/>
  <c r="S2563" i="1"/>
  <c r="F2564" i="1"/>
  <c r="R2563" i="1"/>
  <c r="E2564" i="1"/>
  <c r="G2564" i="1"/>
  <c r="D2564" i="1"/>
  <c r="N2564" i="1"/>
  <c r="O2564" i="1"/>
  <c r="P2564" i="1"/>
  <c r="Q2564" i="1"/>
  <c r="J2564" i="1"/>
  <c r="K2564" i="1"/>
  <c r="S2564" i="1"/>
  <c r="F2565" i="1"/>
  <c r="R2564" i="1"/>
  <c r="E2565" i="1"/>
  <c r="G2565" i="1"/>
  <c r="D2565" i="1"/>
  <c r="N2565" i="1"/>
  <c r="O2565" i="1"/>
  <c r="P2565" i="1"/>
  <c r="Q2565" i="1"/>
  <c r="J2565" i="1"/>
  <c r="K2565" i="1"/>
  <c r="S2565" i="1"/>
  <c r="F2566" i="1"/>
  <c r="R2565" i="1"/>
  <c r="E2566" i="1"/>
  <c r="G2566" i="1"/>
  <c r="D2566" i="1"/>
  <c r="N2566" i="1"/>
  <c r="O2566" i="1"/>
  <c r="P2566" i="1"/>
  <c r="Q2566" i="1"/>
  <c r="J2566" i="1"/>
  <c r="K2566" i="1"/>
  <c r="S2566" i="1"/>
  <c r="F2567" i="1"/>
  <c r="R2566" i="1"/>
  <c r="E2567" i="1"/>
  <c r="G2567" i="1"/>
  <c r="D2567" i="1"/>
  <c r="N2567" i="1"/>
  <c r="O2567" i="1"/>
  <c r="P2567" i="1"/>
  <c r="Q2567" i="1"/>
  <c r="J2567" i="1"/>
  <c r="K2567" i="1"/>
  <c r="S2567" i="1"/>
  <c r="F2568" i="1"/>
  <c r="R2567" i="1"/>
  <c r="E2568" i="1"/>
  <c r="G2568" i="1"/>
  <c r="D2568" i="1"/>
  <c r="N2568" i="1"/>
  <c r="O2568" i="1"/>
  <c r="P2568" i="1"/>
  <c r="Q2568" i="1"/>
  <c r="J2568" i="1"/>
  <c r="K2568" i="1"/>
  <c r="S2568" i="1"/>
  <c r="F2569" i="1"/>
  <c r="R2568" i="1"/>
  <c r="E2569" i="1"/>
  <c r="G2569" i="1"/>
  <c r="D2569" i="1"/>
  <c r="N2569" i="1"/>
  <c r="O2569" i="1"/>
  <c r="P2569" i="1"/>
  <c r="Q2569" i="1"/>
  <c r="J2569" i="1"/>
  <c r="K2569" i="1"/>
  <c r="S2569" i="1"/>
  <c r="F2570" i="1"/>
  <c r="R2569" i="1"/>
  <c r="E2570" i="1"/>
  <c r="G2570" i="1"/>
  <c r="D2570" i="1"/>
  <c r="N2570" i="1"/>
  <c r="O2570" i="1"/>
  <c r="P2570" i="1"/>
  <c r="Q2570" i="1"/>
  <c r="J2570" i="1"/>
  <c r="K2570" i="1"/>
  <c r="S2570" i="1"/>
  <c r="F2571" i="1"/>
  <c r="R2570" i="1"/>
  <c r="E2571" i="1"/>
  <c r="G2571" i="1"/>
  <c r="D2571" i="1"/>
  <c r="N2571" i="1"/>
  <c r="O2571" i="1"/>
  <c r="P2571" i="1"/>
  <c r="Q2571" i="1"/>
  <c r="J2571" i="1"/>
  <c r="K2571" i="1"/>
  <c r="S2571" i="1"/>
  <c r="F2572" i="1"/>
  <c r="R2571" i="1"/>
  <c r="E2572" i="1"/>
  <c r="G2572" i="1"/>
  <c r="D2572" i="1"/>
  <c r="N2572" i="1"/>
  <c r="O2572" i="1"/>
  <c r="P2572" i="1"/>
  <c r="Q2572" i="1"/>
  <c r="J2572" i="1"/>
  <c r="K2572" i="1"/>
  <c r="S2572" i="1"/>
  <c r="F2573" i="1"/>
  <c r="R2572" i="1"/>
  <c r="E2573" i="1"/>
  <c r="G2573" i="1"/>
  <c r="D2573" i="1"/>
  <c r="N2573" i="1"/>
  <c r="O2573" i="1"/>
  <c r="P2573" i="1"/>
  <c r="Q2573" i="1"/>
  <c r="J2573" i="1"/>
  <c r="K2573" i="1"/>
  <c r="S2573" i="1"/>
  <c r="F2574" i="1"/>
  <c r="R2573" i="1"/>
  <c r="E2574" i="1"/>
  <c r="G2574" i="1"/>
  <c r="D2574" i="1"/>
  <c r="N2574" i="1"/>
  <c r="O2574" i="1"/>
  <c r="P2574" i="1"/>
  <c r="Q2574" i="1"/>
  <c r="J2574" i="1"/>
  <c r="K2574" i="1"/>
  <c r="S2574" i="1"/>
  <c r="F2575" i="1"/>
  <c r="R2574" i="1"/>
  <c r="E2575" i="1"/>
  <c r="G2575" i="1"/>
  <c r="D2575" i="1"/>
  <c r="N2575" i="1"/>
  <c r="O2575" i="1"/>
  <c r="P2575" i="1"/>
  <c r="Q2575" i="1"/>
  <c r="J2575" i="1"/>
  <c r="K2575" i="1"/>
  <c r="S2575" i="1"/>
  <c r="F2576" i="1"/>
  <c r="R2575" i="1"/>
  <c r="E2576" i="1"/>
  <c r="G2576" i="1"/>
  <c r="D2576" i="1"/>
  <c r="N2576" i="1"/>
  <c r="O2576" i="1"/>
  <c r="P2576" i="1"/>
  <c r="Q2576" i="1"/>
  <c r="J2576" i="1"/>
  <c r="K2576" i="1"/>
  <c r="S2576" i="1"/>
  <c r="F2577" i="1"/>
  <c r="R2576" i="1"/>
  <c r="E2577" i="1"/>
  <c r="G2577" i="1"/>
  <c r="D2577" i="1"/>
  <c r="N2577" i="1"/>
  <c r="O2577" i="1"/>
  <c r="P2577" i="1"/>
  <c r="Q2577" i="1"/>
  <c r="J2577" i="1"/>
  <c r="K2577" i="1"/>
  <c r="S2577" i="1"/>
  <c r="F2578" i="1"/>
  <c r="R2577" i="1"/>
  <c r="E2578" i="1"/>
  <c r="G2578" i="1"/>
  <c r="D2578" i="1"/>
  <c r="N2578" i="1"/>
  <c r="O2578" i="1"/>
  <c r="P2578" i="1"/>
  <c r="Q2578" i="1"/>
  <c r="J2578" i="1"/>
  <c r="K2578" i="1"/>
  <c r="S2578" i="1"/>
  <c r="F2579" i="1"/>
  <c r="R2578" i="1"/>
  <c r="E2579" i="1"/>
  <c r="G2579" i="1"/>
  <c r="D2579" i="1"/>
  <c r="N2579" i="1"/>
  <c r="O2579" i="1"/>
  <c r="P2579" i="1"/>
  <c r="Q2579" i="1"/>
  <c r="J2579" i="1"/>
  <c r="K2579" i="1"/>
  <c r="S2579" i="1"/>
  <c r="F2580" i="1"/>
  <c r="R2579" i="1"/>
  <c r="E2580" i="1"/>
  <c r="G2580" i="1"/>
  <c r="D2580" i="1"/>
  <c r="N2580" i="1"/>
  <c r="O2580" i="1"/>
  <c r="P2580" i="1"/>
  <c r="Q2580" i="1"/>
  <c r="J2580" i="1"/>
  <c r="K2580" i="1"/>
  <c r="S2580" i="1"/>
  <c r="F2581" i="1"/>
  <c r="R2580" i="1"/>
  <c r="E2581" i="1"/>
  <c r="G2581" i="1"/>
  <c r="D2581" i="1"/>
  <c r="N2581" i="1"/>
  <c r="O2581" i="1"/>
  <c r="P2581" i="1"/>
  <c r="Q2581" i="1"/>
  <c r="J2581" i="1"/>
  <c r="K2581" i="1"/>
  <c r="S2581" i="1"/>
  <c r="F2582" i="1"/>
  <c r="R2581" i="1"/>
  <c r="E2582" i="1"/>
  <c r="G2582" i="1"/>
  <c r="D2582" i="1"/>
  <c r="N2582" i="1"/>
  <c r="O2582" i="1"/>
  <c r="P2582" i="1"/>
  <c r="Q2582" i="1"/>
  <c r="J2582" i="1"/>
  <c r="K2582" i="1"/>
  <c r="S2582" i="1"/>
  <c r="F2583" i="1"/>
  <c r="R2582" i="1"/>
  <c r="E2583" i="1"/>
  <c r="G2583" i="1"/>
  <c r="D2583" i="1"/>
  <c r="N2583" i="1"/>
  <c r="O2583" i="1"/>
  <c r="P2583" i="1"/>
  <c r="Q2583" i="1"/>
  <c r="J2583" i="1"/>
  <c r="K2583" i="1"/>
  <c r="S2583" i="1"/>
  <c r="F2584" i="1"/>
  <c r="R2583" i="1"/>
  <c r="E2584" i="1"/>
  <c r="G2584" i="1"/>
  <c r="D2584" i="1"/>
  <c r="N2584" i="1"/>
  <c r="O2584" i="1"/>
  <c r="P2584" i="1"/>
  <c r="Q2584" i="1"/>
  <c r="J2584" i="1"/>
  <c r="K2584" i="1"/>
  <c r="S2584" i="1"/>
  <c r="F2585" i="1"/>
  <c r="R2584" i="1"/>
  <c r="E2585" i="1"/>
  <c r="G2585" i="1"/>
  <c r="D2585" i="1"/>
  <c r="N2585" i="1"/>
  <c r="O2585" i="1"/>
  <c r="P2585" i="1"/>
  <c r="Q2585" i="1"/>
  <c r="J2585" i="1"/>
  <c r="K2585" i="1"/>
  <c r="S2585" i="1"/>
  <c r="F2586" i="1"/>
  <c r="R2585" i="1"/>
  <c r="E2586" i="1"/>
  <c r="G2586" i="1"/>
  <c r="D2586" i="1"/>
  <c r="N2586" i="1"/>
  <c r="O2586" i="1"/>
  <c r="P2586" i="1"/>
  <c r="Q2586" i="1"/>
  <c r="J2586" i="1"/>
  <c r="K2586" i="1"/>
  <c r="S2586" i="1"/>
  <c r="F2587" i="1"/>
  <c r="R2586" i="1"/>
  <c r="E2587" i="1"/>
  <c r="G2587" i="1"/>
  <c r="D2587" i="1"/>
  <c r="N2587" i="1"/>
  <c r="O2587" i="1"/>
  <c r="P2587" i="1"/>
  <c r="Q2587" i="1"/>
  <c r="J2587" i="1"/>
  <c r="K2587" i="1"/>
  <c r="S2587" i="1"/>
  <c r="F2588" i="1"/>
  <c r="R2587" i="1"/>
  <c r="E2588" i="1"/>
  <c r="G2588" i="1"/>
  <c r="D2588" i="1"/>
  <c r="N2588" i="1"/>
  <c r="O2588" i="1"/>
  <c r="P2588" i="1"/>
  <c r="Q2588" i="1"/>
  <c r="J2588" i="1"/>
  <c r="K2588" i="1"/>
  <c r="S2588" i="1"/>
  <c r="F2589" i="1"/>
  <c r="R2588" i="1"/>
  <c r="E2589" i="1"/>
  <c r="G2589" i="1"/>
  <c r="D2589" i="1"/>
  <c r="N2589" i="1"/>
  <c r="O2589" i="1"/>
  <c r="P2589" i="1"/>
  <c r="Q2589" i="1"/>
  <c r="J2589" i="1"/>
  <c r="K2589" i="1"/>
  <c r="S2589" i="1"/>
  <c r="F2590" i="1"/>
  <c r="R2589" i="1"/>
  <c r="E2590" i="1"/>
  <c r="G2590" i="1"/>
  <c r="D2590" i="1"/>
  <c r="N2590" i="1"/>
  <c r="O2590" i="1"/>
  <c r="P2590" i="1"/>
  <c r="Q2590" i="1"/>
  <c r="J2590" i="1"/>
  <c r="K2590" i="1"/>
  <c r="S2590" i="1"/>
  <c r="F2591" i="1"/>
  <c r="R2590" i="1"/>
  <c r="E2591" i="1"/>
  <c r="G2591" i="1"/>
  <c r="D2591" i="1"/>
  <c r="N2591" i="1"/>
  <c r="O2591" i="1"/>
  <c r="P2591" i="1"/>
  <c r="Q2591" i="1"/>
  <c r="J2591" i="1"/>
  <c r="K2591" i="1"/>
  <c r="S2591" i="1"/>
  <c r="F2592" i="1"/>
  <c r="R2591" i="1"/>
  <c r="E2592" i="1"/>
  <c r="G2592" i="1"/>
  <c r="D2592" i="1"/>
  <c r="N2592" i="1"/>
  <c r="O2592" i="1"/>
  <c r="P2592" i="1"/>
  <c r="Q2592" i="1"/>
  <c r="J2592" i="1"/>
  <c r="K2592" i="1"/>
  <c r="S2592" i="1"/>
  <c r="F2593" i="1"/>
  <c r="R2592" i="1"/>
  <c r="E2593" i="1"/>
  <c r="G2593" i="1"/>
  <c r="D2593" i="1"/>
  <c r="N2593" i="1"/>
  <c r="O2593" i="1"/>
  <c r="P2593" i="1"/>
  <c r="Q2593" i="1"/>
  <c r="J2593" i="1"/>
  <c r="K2593" i="1"/>
  <c r="S2593" i="1"/>
  <c r="F2594" i="1"/>
  <c r="R2593" i="1"/>
  <c r="E2594" i="1"/>
  <c r="G2594" i="1"/>
  <c r="D2594" i="1"/>
  <c r="N2594" i="1"/>
  <c r="O2594" i="1"/>
  <c r="P2594" i="1"/>
  <c r="Q2594" i="1"/>
  <c r="J2594" i="1"/>
  <c r="K2594" i="1"/>
  <c r="S2594" i="1"/>
  <c r="F2595" i="1"/>
  <c r="R2594" i="1"/>
  <c r="E2595" i="1"/>
  <c r="G2595" i="1"/>
  <c r="D2595" i="1"/>
  <c r="N2595" i="1"/>
  <c r="O2595" i="1"/>
  <c r="P2595" i="1"/>
  <c r="Q2595" i="1"/>
  <c r="J2595" i="1"/>
  <c r="K2595" i="1"/>
  <c r="S2595" i="1"/>
  <c r="F2596" i="1"/>
  <c r="R2595" i="1"/>
  <c r="E2596" i="1"/>
  <c r="G2596" i="1"/>
  <c r="D2596" i="1"/>
  <c r="N2596" i="1"/>
  <c r="O2596" i="1"/>
  <c r="P2596" i="1"/>
  <c r="Q2596" i="1"/>
  <c r="J2596" i="1"/>
  <c r="K2596" i="1"/>
  <c r="S2596" i="1"/>
  <c r="F2597" i="1"/>
  <c r="R2596" i="1"/>
  <c r="E2597" i="1"/>
  <c r="G2597" i="1"/>
  <c r="D2597" i="1"/>
  <c r="N2597" i="1"/>
  <c r="O2597" i="1"/>
  <c r="P2597" i="1"/>
  <c r="Q2597" i="1"/>
  <c r="J2597" i="1"/>
  <c r="K2597" i="1"/>
  <c r="S2597" i="1"/>
  <c r="F2598" i="1"/>
  <c r="R2597" i="1"/>
  <c r="E2598" i="1"/>
  <c r="G2598" i="1"/>
  <c r="D2598" i="1"/>
  <c r="N2598" i="1"/>
  <c r="O2598" i="1"/>
  <c r="P2598" i="1"/>
  <c r="Q2598" i="1"/>
  <c r="J2598" i="1"/>
  <c r="K2598" i="1"/>
  <c r="S2598" i="1"/>
  <c r="F2599" i="1"/>
  <c r="R2598" i="1"/>
  <c r="E2599" i="1"/>
  <c r="G2599" i="1"/>
  <c r="D2599" i="1"/>
  <c r="N2599" i="1"/>
  <c r="O2599" i="1"/>
  <c r="P2599" i="1"/>
  <c r="Q2599" i="1"/>
  <c r="J2599" i="1"/>
  <c r="K2599" i="1"/>
  <c r="S2599" i="1"/>
  <c r="F2600" i="1"/>
  <c r="R2599" i="1"/>
  <c r="E2600" i="1"/>
  <c r="G2600" i="1"/>
  <c r="D2600" i="1"/>
  <c r="N2600" i="1"/>
  <c r="O2600" i="1"/>
  <c r="P2600" i="1"/>
  <c r="Q2600" i="1"/>
  <c r="J2600" i="1"/>
  <c r="K2600" i="1"/>
  <c r="S2600" i="1"/>
  <c r="F2601" i="1"/>
  <c r="R2600" i="1"/>
  <c r="E2601" i="1"/>
  <c r="G2601" i="1"/>
  <c r="D2601" i="1"/>
  <c r="N2601" i="1"/>
  <c r="O2601" i="1"/>
  <c r="P2601" i="1"/>
  <c r="Q2601" i="1"/>
  <c r="J2601" i="1"/>
  <c r="K2601" i="1"/>
  <c r="S2601" i="1"/>
  <c r="F2602" i="1"/>
  <c r="R2601" i="1"/>
  <c r="E2602" i="1"/>
  <c r="G2602" i="1"/>
  <c r="D2602" i="1"/>
  <c r="N2602" i="1"/>
  <c r="O2602" i="1"/>
  <c r="P2602" i="1"/>
  <c r="Q2602" i="1"/>
  <c r="J2602" i="1"/>
  <c r="K2602" i="1"/>
  <c r="S2602" i="1"/>
  <c r="F2603" i="1"/>
  <c r="R2602" i="1"/>
  <c r="E2603" i="1"/>
  <c r="G2603" i="1"/>
  <c r="D2603" i="1"/>
  <c r="N2603" i="1"/>
  <c r="O2603" i="1"/>
  <c r="P2603" i="1"/>
  <c r="Q2603" i="1"/>
  <c r="J2603" i="1"/>
  <c r="K2603" i="1"/>
  <c r="S2603" i="1"/>
  <c r="F2604" i="1"/>
  <c r="R2603" i="1"/>
  <c r="E2604" i="1"/>
  <c r="G2604" i="1"/>
  <c r="D2604" i="1"/>
  <c r="N2604" i="1"/>
  <c r="O2604" i="1"/>
  <c r="P2604" i="1"/>
  <c r="Q2604" i="1"/>
  <c r="J2604" i="1"/>
  <c r="K2604" i="1"/>
  <c r="S2604" i="1"/>
  <c r="F2605" i="1"/>
  <c r="R2604" i="1"/>
  <c r="E2605" i="1"/>
  <c r="G2605" i="1"/>
  <c r="D2605" i="1"/>
  <c r="N2605" i="1"/>
  <c r="O2605" i="1"/>
  <c r="P2605" i="1"/>
  <c r="Q2605" i="1"/>
  <c r="J2605" i="1"/>
  <c r="K2605" i="1"/>
  <c r="S2605" i="1"/>
  <c r="F2606" i="1"/>
  <c r="R2605" i="1"/>
  <c r="E2606" i="1"/>
  <c r="G2606" i="1"/>
  <c r="D2606" i="1"/>
  <c r="N2606" i="1"/>
  <c r="O2606" i="1"/>
  <c r="P2606" i="1"/>
  <c r="Q2606" i="1"/>
  <c r="J2606" i="1"/>
  <c r="K2606" i="1"/>
  <c r="S2606" i="1"/>
  <c r="F2607" i="1"/>
  <c r="R2606" i="1"/>
  <c r="E2607" i="1"/>
  <c r="G2607" i="1"/>
  <c r="D2607" i="1"/>
  <c r="N2607" i="1"/>
  <c r="O2607" i="1"/>
  <c r="P2607" i="1"/>
  <c r="Q2607" i="1"/>
  <c r="J2607" i="1"/>
  <c r="K2607" i="1"/>
  <c r="S2607" i="1"/>
  <c r="F2608" i="1"/>
  <c r="R2607" i="1"/>
  <c r="E2608" i="1"/>
  <c r="G2608" i="1"/>
  <c r="D2608" i="1"/>
  <c r="N2608" i="1"/>
  <c r="O2608" i="1"/>
  <c r="P2608" i="1"/>
  <c r="Q2608" i="1"/>
  <c r="J2608" i="1"/>
  <c r="K2608" i="1"/>
  <c r="S2608" i="1"/>
  <c r="F2609" i="1"/>
  <c r="R2608" i="1"/>
  <c r="E2609" i="1"/>
  <c r="G2609" i="1"/>
  <c r="D2609" i="1"/>
  <c r="N2609" i="1"/>
  <c r="O2609" i="1"/>
  <c r="P2609" i="1"/>
  <c r="Q2609" i="1"/>
  <c r="J2609" i="1"/>
  <c r="K2609" i="1"/>
  <c r="S2609" i="1"/>
  <c r="F2610" i="1"/>
  <c r="R2609" i="1"/>
  <c r="E2610" i="1"/>
  <c r="G2610" i="1"/>
  <c r="D2610" i="1"/>
  <c r="N2610" i="1"/>
  <c r="O2610" i="1"/>
  <c r="P2610" i="1"/>
  <c r="Q2610" i="1"/>
  <c r="J2610" i="1"/>
  <c r="K2610" i="1"/>
  <c r="S2610" i="1"/>
  <c r="F2611" i="1"/>
  <c r="R2610" i="1"/>
  <c r="E2611" i="1"/>
  <c r="G2611" i="1"/>
  <c r="D2611" i="1"/>
  <c r="N2611" i="1"/>
  <c r="O2611" i="1"/>
  <c r="P2611" i="1"/>
  <c r="Q2611" i="1"/>
  <c r="J2611" i="1"/>
  <c r="K2611" i="1"/>
  <c r="S2611" i="1"/>
  <c r="F2612" i="1"/>
  <c r="R2611" i="1"/>
  <c r="E2612" i="1"/>
  <c r="G2612" i="1"/>
  <c r="D2612" i="1"/>
  <c r="N2612" i="1"/>
  <c r="O2612" i="1"/>
  <c r="P2612" i="1"/>
  <c r="Q2612" i="1"/>
  <c r="J2612" i="1"/>
  <c r="K2612" i="1"/>
  <c r="S2612" i="1"/>
  <c r="F2613" i="1"/>
  <c r="R2612" i="1"/>
  <c r="E2613" i="1"/>
  <c r="G2613" i="1"/>
  <c r="D2613" i="1"/>
  <c r="N2613" i="1"/>
  <c r="O2613" i="1"/>
  <c r="P2613" i="1"/>
  <c r="Q2613" i="1"/>
  <c r="J2613" i="1"/>
  <c r="K2613" i="1"/>
  <c r="S2613" i="1"/>
  <c r="F2614" i="1"/>
  <c r="R2613" i="1"/>
  <c r="E2614" i="1"/>
  <c r="G2614" i="1"/>
  <c r="D2614" i="1"/>
  <c r="N2614" i="1"/>
  <c r="O2614" i="1"/>
  <c r="P2614" i="1"/>
  <c r="Q2614" i="1"/>
  <c r="J2614" i="1"/>
  <c r="K2614" i="1"/>
  <c r="S2614" i="1"/>
  <c r="F2615" i="1"/>
  <c r="R2614" i="1"/>
  <c r="E2615" i="1"/>
  <c r="G2615" i="1"/>
  <c r="D2615" i="1"/>
  <c r="N2615" i="1"/>
  <c r="O2615" i="1"/>
  <c r="P2615" i="1"/>
  <c r="Q2615" i="1"/>
  <c r="J2615" i="1"/>
  <c r="K2615" i="1"/>
  <c r="S2615" i="1"/>
  <c r="F2616" i="1"/>
  <c r="R2615" i="1"/>
  <c r="E2616" i="1"/>
  <c r="G2616" i="1"/>
  <c r="D2616" i="1"/>
  <c r="N2616" i="1"/>
  <c r="O2616" i="1"/>
  <c r="P2616" i="1"/>
  <c r="Q2616" i="1"/>
  <c r="J2616" i="1"/>
  <c r="K2616" i="1"/>
  <c r="S2616" i="1"/>
  <c r="F2617" i="1"/>
  <c r="R2616" i="1"/>
  <c r="E2617" i="1"/>
  <c r="G2617" i="1"/>
  <c r="D2617" i="1"/>
  <c r="N2617" i="1"/>
  <c r="O2617" i="1"/>
  <c r="P2617" i="1"/>
  <c r="Q2617" i="1"/>
  <c r="J2617" i="1"/>
  <c r="K2617" i="1"/>
  <c r="S2617" i="1"/>
  <c r="F2618" i="1"/>
  <c r="R2617" i="1"/>
  <c r="E2618" i="1"/>
  <c r="G2618" i="1"/>
  <c r="D2618" i="1"/>
  <c r="N2618" i="1"/>
  <c r="O2618" i="1"/>
  <c r="P2618" i="1"/>
  <c r="Q2618" i="1"/>
  <c r="J2618" i="1"/>
  <c r="K2618" i="1"/>
  <c r="S2618" i="1"/>
  <c r="F2619" i="1"/>
  <c r="R2618" i="1"/>
  <c r="E2619" i="1"/>
  <c r="G2619" i="1"/>
  <c r="D2619" i="1"/>
  <c r="N2619" i="1"/>
  <c r="O2619" i="1"/>
  <c r="P2619" i="1"/>
  <c r="Q2619" i="1"/>
  <c r="J2619" i="1"/>
  <c r="K2619" i="1"/>
  <c r="S2619" i="1"/>
  <c r="F2620" i="1"/>
  <c r="R2619" i="1"/>
  <c r="E2620" i="1"/>
  <c r="G2620" i="1"/>
  <c r="D2620" i="1"/>
  <c r="N2620" i="1"/>
  <c r="O2620" i="1"/>
  <c r="P2620" i="1"/>
  <c r="Q2620" i="1"/>
  <c r="J2620" i="1"/>
  <c r="K2620" i="1"/>
  <c r="S2620" i="1"/>
  <c r="F2621" i="1"/>
  <c r="R2620" i="1"/>
  <c r="E2621" i="1"/>
  <c r="G2621" i="1"/>
  <c r="D2621" i="1"/>
  <c r="N2621" i="1"/>
  <c r="O2621" i="1"/>
  <c r="P2621" i="1"/>
  <c r="Q2621" i="1"/>
  <c r="J2621" i="1"/>
  <c r="K2621" i="1"/>
  <c r="S2621" i="1"/>
  <c r="F2622" i="1"/>
  <c r="R2621" i="1"/>
  <c r="E2622" i="1"/>
  <c r="G2622" i="1"/>
  <c r="D2622" i="1"/>
  <c r="N2622" i="1"/>
  <c r="O2622" i="1"/>
  <c r="P2622" i="1"/>
  <c r="Q2622" i="1"/>
  <c r="J2622" i="1"/>
  <c r="K2622" i="1"/>
  <c r="S2622" i="1"/>
  <c r="F2623" i="1"/>
  <c r="R2622" i="1"/>
  <c r="E2623" i="1"/>
  <c r="G2623" i="1"/>
  <c r="D2623" i="1"/>
  <c r="N2623" i="1"/>
  <c r="O2623" i="1"/>
  <c r="P2623" i="1"/>
  <c r="Q2623" i="1"/>
  <c r="J2623" i="1"/>
  <c r="K2623" i="1"/>
  <c r="S2623" i="1"/>
  <c r="F2624" i="1"/>
  <c r="R2623" i="1"/>
  <c r="E2624" i="1"/>
  <c r="G2624" i="1"/>
  <c r="D2624" i="1"/>
  <c r="N2624" i="1"/>
  <c r="O2624" i="1"/>
  <c r="P2624" i="1"/>
  <c r="Q2624" i="1"/>
  <c r="J2624" i="1"/>
  <c r="K2624" i="1"/>
  <c r="S2624" i="1"/>
  <c r="F2625" i="1"/>
  <c r="R2624" i="1"/>
  <c r="E2625" i="1"/>
  <c r="G2625" i="1"/>
  <c r="D2625" i="1"/>
  <c r="N2625" i="1"/>
  <c r="O2625" i="1"/>
  <c r="P2625" i="1"/>
  <c r="Q2625" i="1"/>
  <c r="J2625" i="1"/>
  <c r="K2625" i="1"/>
  <c r="S2625" i="1"/>
  <c r="F2626" i="1"/>
  <c r="R2625" i="1"/>
  <c r="E2626" i="1"/>
  <c r="G2626" i="1"/>
  <c r="D2626" i="1"/>
  <c r="N2626" i="1"/>
  <c r="O2626" i="1"/>
  <c r="P2626" i="1"/>
  <c r="Q2626" i="1"/>
  <c r="J2626" i="1"/>
  <c r="K2626" i="1"/>
  <c r="S2626" i="1"/>
  <c r="F2627" i="1"/>
  <c r="R2626" i="1"/>
  <c r="E2627" i="1"/>
  <c r="G2627" i="1"/>
  <c r="D2627" i="1"/>
  <c r="N2627" i="1"/>
  <c r="O2627" i="1"/>
  <c r="P2627" i="1"/>
  <c r="Q2627" i="1"/>
  <c r="J2627" i="1"/>
  <c r="K2627" i="1"/>
  <c r="S2627" i="1"/>
  <c r="F2628" i="1"/>
  <c r="R2627" i="1"/>
  <c r="E2628" i="1"/>
  <c r="G2628" i="1"/>
  <c r="D2628" i="1"/>
  <c r="N2628" i="1"/>
  <c r="O2628" i="1"/>
  <c r="P2628" i="1"/>
  <c r="Q2628" i="1"/>
  <c r="J2628" i="1"/>
  <c r="K2628" i="1"/>
  <c r="S2628" i="1"/>
  <c r="F2629" i="1"/>
  <c r="R2628" i="1"/>
  <c r="E2629" i="1"/>
  <c r="G2629" i="1"/>
  <c r="D2629" i="1"/>
  <c r="N2629" i="1"/>
  <c r="O2629" i="1"/>
  <c r="P2629" i="1"/>
  <c r="Q2629" i="1"/>
  <c r="J2629" i="1"/>
  <c r="K2629" i="1"/>
  <c r="S2629" i="1"/>
  <c r="F2630" i="1"/>
  <c r="R2629" i="1"/>
  <c r="E2630" i="1"/>
  <c r="G2630" i="1"/>
  <c r="D2630" i="1"/>
  <c r="N2630" i="1"/>
  <c r="O2630" i="1"/>
  <c r="P2630" i="1"/>
  <c r="Q2630" i="1"/>
  <c r="J2630" i="1"/>
  <c r="K2630" i="1"/>
  <c r="S2630" i="1"/>
  <c r="F2631" i="1"/>
  <c r="R2630" i="1"/>
  <c r="E2631" i="1"/>
  <c r="G2631" i="1"/>
  <c r="D2631" i="1"/>
  <c r="N2631" i="1"/>
  <c r="O2631" i="1"/>
  <c r="P2631" i="1"/>
  <c r="Q2631" i="1"/>
  <c r="J2631" i="1"/>
  <c r="K2631" i="1"/>
  <c r="S2631" i="1"/>
  <c r="F2632" i="1"/>
  <c r="R2631" i="1"/>
  <c r="E2632" i="1"/>
  <c r="G2632" i="1"/>
  <c r="D2632" i="1"/>
  <c r="N2632" i="1"/>
  <c r="O2632" i="1"/>
  <c r="P2632" i="1"/>
  <c r="Q2632" i="1"/>
  <c r="J2632" i="1"/>
  <c r="K2632" i="1"/>
  <c r="S2632" i="1"/>
  <c r="F2633" i="1"/>
  <c r="R2632" i="1"/>
  <c r="E2633" i="1"/>
  <c r="G2633" i="1"/>
  <c r="D2633" i="1"/>
  <c r="N2633" i="1"/>
  <c r="O2633" i="1"/>
  <c r="P2633" i="1"/>
  <c r="Q2633" i="1"/>
  <c r="J2633" i="1"/>
  <c r="K2633" i="1"/>
  <c r="S2633" i="1"/>
  <c r="F2634" i="1"/>
  <c r="R2633" i="1"/>
  <c r="E2634" i="1"/>
  <c r="G2634" i="1"/>
  <c r="D2634" i="1"/>
  <c r="N2634" i="1"/>
  <c r="O2634" i="1"/>
  <c r="P2634" i="1"/>
  <c r="Q2634" i="1"/>
  <c r="J2634" i="1"/>
  <c r="K2634" i="1"/>
  <c r="S2634" i="1"/>
  <c r="F2635" i="1"/>
  <c r="R2634" i="1"/>
  <c r="E2635" i="1"/>
  <c r="G2635" i="1"/>
  <c r="D2635" i="1"/>
  <c r="N2635" i="1"/>
  <c r="O2635" i="1"/>
  <c r="P2635" i="1"/>
  <c r="Q2635" i="1"/>
  <c r="J2635" i="1"/>
  <c r="K2635" i="1"/>
  <c r="S2635" i="1"/>
  <c r="F2636" i="1"/>
  <c r="R2635" i="1"/>
  <c r="E2636" i="1"/>
  <c r="G2636" i="1"/>
  <c r="D2636" i="1"/>
  <c r="N2636" i="1"/>
  <c r="O2636" i="1"/>
  <c r="P2636" i="1"/>
  <c r="Q2636" i="1"/>
  <c r="J2636" i="1"/>
  <c r="K2636" i="1"/>
  <c r="S2636" i="1"/>
  <c r="F2637" i="1"/>
  <c r="R2636" i="1"/>
  <c r="E2637" i="1"/>
  <c r="G2637" i="1"/>
  <c r="D2637" i="1"/>
  <c r="N2637" i="1"/>
  <c r="O2637" i="1"/>
  <c r="P2637" i="1"/>
  <c r="Q2637" i="1"/>
  <c r="J2637" i="1"/>
  <c r="K2637" i="1"/>
  <c r="S2637" i="1"/>
  <c r="F2638" i="1"/>
  <c r="R2637" i="1"/>
  <c r="E2638" i="1"/>
  <c r="G2638" i="1"/>
  <c r="D2638" i="1"/>
  <c r="N2638" i="1"/>
  <c r="O2638" i="1"/>
  <c r="P2638" i="1"/>
  <c r="Q2638" i="1"/>
  <c r="J2638" i="1"/>
  <c r="K2638" i="1"/>
  <c r="S2638" i="1"/>
  <c r="F2639" i="1"/>
  <c r="R2638" i="1"/>
  <c r="E2639" i="1"/>
  <c r="G2639" i="1"/>
  <c r="D2639" i="1"/>
  <c r="N2639" i="1"/>
  <c r="O2639" i="1"/>
  <c r="P2639" i="1"/>
  <c r="Q2639" i="1"/>
  <c r="J2639" i="1"/>
  <c r="K2639" i="1"/>
  <c r="S2639" i="1"/>
  <c r="F2640" i="1"/>
  <c r="R2639" i="1"/>
  <c r="E2640" i="1"/>
  <c r="G2640" i="1"/>
  <c r="D2640" i="1"/>
  <c r="N2640" i="1"/>
  <c r="O2640" i="1"/>
  <c r="P2640" i="1"/>
  <c r="Q2640" i="1"/>
  <c r="J2640" i="1"/>
  <c r="K2640" i="1"/>
  <c r="S2640" i="1"/>
  <c r="F2641" i="1"/>
  <c r="R2640" i="1"/>
  <c r="E2641" i="1"/>
  <c r="G2641" i="1"/>
  <c r="D2641" i="1"/>
  <c r="N2641" i="1"/>
  <c r="O2641" i="1"/>
  <c r="P2641" i="1"/>
  <c r="Q2641" i="1"/>
  <c r="J2641" i="1"/>
  <c r="K2641" i="1"/>
  <c r="S2641" i="1"/>
  <c r="F2642" i="1"/>
  <c r="R2641" i="1"/>
  <c r="E2642" i="1"/>
  <c r="G2642" i="1"/>
  <c r="D2642" i="1"/>
  <c r="N2642" i="1"/>
  <c r="O2642" i="1"/>
  <c r="P2642" i="1"/>
  <c r="Q2642" i="1"/>
  <c r="J2642" i="1"/>
  <c r="K2642" i="1"/>
  <c r="S2642" i="1"/>
  <c r="F2643" i="1"/>
  <c r="R2642" i="1"/>
  <c r="E2643" i="1"/>
  <c r="G2643" i="1"/>
  <c r="D2643" i="1"/>
  <c r="N2643" i="1"/>
  <c r="O2643" i="1"/>
  <c r="P2643" i="1"/>
  <c r="Q2643" i="1"/>
  <c r="J2643" i="1"/>
  <c r="K2643" i="1"/>
  <c r="S2643" i="1"/>
  <c r="F2644" i="1"/>
  <c r="R2643" i="1"/>
  <c r="E2644" i="1"/>
  <c r="G2644" i="1"/>
  <c r="D2644" i="1"/>
  <c r="N2644" i="1"/>
  <c r="O2644" i="1"/>
  <c r="P2644" i="1"/>
  <c r="Q2644" i="1"/>
  <c r="J2644" i="1"/>
  <c r="K2644" i="1"/>
  <c r="S2644" i="1"/>
  <c r="F2645" i="1"/>
  <c r="R2644" i="1"/>
  <c r="E2645" i="1"/>
  <c r="G2645" i="1"/>
  <c r="D2645" i="1"/>
  <c r="N2645" i="1"/>
  <c r="O2645" i="1"/>
  <c r="P2645" i="1"/>
  <c r="Q2645" i="1"/>
  <c r="J2645" i="1"/>
  <c r="K2645" i="1"/>
  <c r="S2645" i="1"/>
  <c r="F2646" i="1"/>
  <c r="R2645" i="1"/>
  <c r="E2646" i="1"/>
  <c r="G2646" i="1"/>
  <c r="D2646" i="1"/>
  <c r="N2646" i="1"/>
  <c r="O2646" i="1"/>
  <c r="P2646" i="1"/>
  <c r="Q2646" i="1"/>
  <c r="J2646" i="1"/>
  <c r="K2646" i="1"/>
  <c r="S2646" i="1"/>
  <c r="F2647" i="1"/>
  <c r="R2646" i="1"/>
  <c r="E2647" i="1"/>
  <c r="G2647" i="1"/>
  <c r="D2647" i="1"/>
  <c r="N2647" i="1"/>
  <c r="O2647" i="1"/>
  <c r="P2647" i="1"/>
  <c r="Q2647" i="1"/>
  <c r="J2647" i="1"/>
  <c r="K2647" i="1"/>
  <c r="S2647" i="1"/>
  <c r="F2648" i="1"/>
  <c r="R2647" i="1"/>
  <c r="E2648" i="1"/>
  <c r="G2648" i="1"/>
  <c r="D2648" i="1"/>
  <c r="N2648" i="1"/>
  <c r="O2648" i="1"/>
  <c r="P2648" i="1"/>
  <c r="Q2648" i="1"/>
  <c r="J2648" i="1"/>
  <c r="K2648" i="1"/>
  <c r="S2648" i="1"/>
  <c r="F2649" i="1"/>
  <c r="R2648" i="1"/>
  <c r="E2649" i="1"/>
  <c r="G2649" i="1"/>
  <c r="D2649" i="1"/>
  <c r="N2649" i="1"/>
  <c r="O2649" i="1"/>
  <c r="P2649" i="1"/>
  <c r="Q2649" i="1"/>
  <c r="J2649" i="1"/>
  <c r="K2649" i="1"/>
  <c r="S2649" i="1"/>
  <c r="F2650" i="1"/>
  <c r="R2649" i="1"/>
  <c r="E2650" i="1"/>
  <c r="G2650" i="1"/>
  <c r="D2650" i="1"/>
  <c r="N2650" i="1"/>
  <c r="O2650" i="1"/>
  <c r="P2650" i="1"/>
  <c r="Q2650" i="1"/>
  <c r="J2650" i="1"/>
  <c r="K2650" i="1"/>
  <c r="S2650" i="1"/>
  <c r="F2651" i="1"/>
  <c r="R2650" i="1"/>
  <c r="E2651" i="1"/>
  <c r="G2651" i="1"/>
  <c r="D2651" i="1"/>
  <c r="N2651" i="1"/>
  <c r="O2651" i="1"/>
  <c r="P2651" i="1"/>
  <c r="Q2651" i="1"/>
  <c r="J2651" i="1"/>
  <c r="K2651" i="1"/>
  <c r="S2651" i="1"/>
  <c r="F2652" i="1"/>
  <c r="R2651" i="1"/>
  <c r="E2652" i="1"/>
  <c r="G2652" i="1"/>
  <c r="D2652" i="1"/>
  <c r="N2652" i="1"/>
  <c r="O2652" i="1"/>
  <c r="P2652" i="1"/>
  <c r="Q2652" i="1"/>
  <c r="J2652" i="1"/>
  <c r="K2652" i="1"/>
  <c r="S2652" i="1"/>
  <c r="F2653" i="1"/>
  <c r="R2652" i="1"/>
  <c r="E2653" i="1"/>
  <c r="G2653" i="1"/>
  <c r="D2653" i="1"/>
  <c r="N2653" i="1"/>
  <c r="O2653" i="1"/>
  <c r="P2653" i="1"/>
  <c r="Q2653" i="1"/>
  <c r="J2653" i="1"/>
  <c r="K2653" i="1"/>
  <c r="S2653" i="1"/>
  <c r="F2654" i="1"/>
  <c r="R2653" i="1"/>
  <c r="E2654" i="1"/>
  <c r="G2654" i="1"/>
  <c r="D2654" i="1"/>
  <c r="N2654" i="1"/>
  <c r="O2654" i="1"/>
  <c r="P2654" i="1"/>
  <c r="Q2654" i="1"/>
  <c r="J2654" i="1"/>
  <c r="K2654" i="1"/>
  <c r="S2654" i="1"/>
  <c r="F2655" i="1"/>
  <c r="R2654" i="1"/>
  <c r="E2655" i="1"/>
  <c r="G2655" i="1"/>
  <c r="D2655" i="1"/>
  <c r="N2655" i="1"/>
  <c r="O2655" i="1"/>
  <c r="P2655" i="1"/>
  <c r="Q2655" i="1"/>
  <c r="J2655" i="1"/>
  <c r="K2655" i="1"/>
  <c r="S2655" i="1"/>
  <c r="F2656" i="1"/>
  <c r="R2655" i="1"/>
  <c r="E2656" i="1"/>
  <c r="G2656" i="1"/>
  <c r="D2656" i="1"/>
  <c r="N2656" i="1"/>
  <c r="O2656" i="1"/>
  <c r="P2656" i="1"/>
  <c r="Q2656" i="1"/>
  <c r="J2656" i="1"/>
  <c r="K2656" i="1"/>
  <c r="S2656" i="1"/>
  <c r="F2657" i="1"/>
  <c r="R2656" i="1"/>
  <c r="E2657" i="1"/>
  <c r="G2657" i="1"/>
  <c r="D2657" i="1"/>
  <c r="N2657" i="1"/>
  <c r="O2657" i="1"/>
  <c r="P2657" i="1"/>
  <c r="Q2657" i="1"/>
  <c r="J2657" i="1"/>
  <c r="K2657" i="1"/>
  <c r="S2657" i="1"/>
  <c r="F2658" i="1"/>
  <c r="R2657" i="1"/>
  <c r="E2658" i="1"/>
  <c r="G2658" i="1"/>
  <c r="D2658" i="1"/>
  <c r="N2658" i="1"/>
  <c r="O2658" i="1"/>
  <c r="P2658" i="1"/>
  <c r="Q2658" i="1"/>
  <c r="J2658" i="1"/>
  <c r="K2658" i="1"/>
  <c r="S2658" i="1"/>
  <c r="F2659" i="1"/>
  <c r="R2658" i="1"/>
  <c r="E2659" i="1"/>
  <c r="G2659" i="1"/>
  <c r="D2659" i="1"/>
  <c r="N2659" i="1"/>
  <c r="O2659" i="1"/>
  <c r="P2659" i="1"/>
  <c r="Q2659" i="1"/>
  <c r="J2659" i="1"/>
  <c r="K2659" i="1"/>
  <c r="S2659" i="1"/>
  <c r="F2660" i="1"/>
  <c r="R2659" i="1"/>
  <c r="E2660" i="1"/>
  <c r="G2660" i="1"/>
  <c r="D2660" i="1"/>
  <c r="N2660" i="1"/>
  <c r="O2660" i="1"/>
  <c r="P2660" i="1"/>
  <c r="Q2660" i="1"/>
  <c r="J2660" i="1"/>
  <c r="K2660" i="1"/>
  <c r="S2660" i="1"/>
  <c r="F2661" i="1"/>
  <c r="R2660" i="1"/>
  <c r="E2661" i="1"/>
  <c r="G2661" i="1"/>
  <c r="D2661" i="1"/>
  <c r="N2661" i="1"/>
  <c r="O2661" i="1"/>
  <c r="P2661" i="1"/>
  <c r="Q2661" i="1"/>
  <c r="J2661" i="1"/>
  <c r="K2661" i="1"/>
  <c r="S2661" i="1"/>
  <c r="F2662" i="1"/>
  <c r="R2661" i="1"/>
  <c r="E2662" i="1"/>
  <c r="G2662" i="1"/>
  <c r="D2662" i="1"/>
  <c r="N2662" i="1"/>
  <c r="O2662" i="1"/>
  <c r="P2662" i="1"/>
  <c r="Q2662" i="1"/>
  <c r="J2662" i="1"/>
  <c r="K2662" i="1"/>
  <c r="S2662" i="1"/>
  <c r="F2663" i="1"/>
  <c r="R2662" i="1"/>
  <c r="E2663" i="1"/>
  <c r="G2663" i="1"/>
  <c r="D2663" i="1"/>
  <c r="N2663" i="1"/>
  <c r="O2663" i="1"/>
  <c r="P2663" i="1"/>
  <c r="Q2663" i="1"/>
  <c r="J2663" i="1"/>
  <c r="K2663" i="1"/>
  <c r="S2663" i="1"/>
  <c r="F2664" i="1"/>
  <c r="R2663" i="1"/>
  <c r="E2664" i="1"/>
  <c r="G2664" i="1"/>
  <c r="D2664" i="1"/>
  <c r="N2664" i="1"/>
  <c r="O2664" i="1"/>
  <c r="P2664" i="1"/>
  <c r="Q2664" i="1"/>
  <c r="J2664" i="1"/>
  <c r="K2664" i="1"/>
  <c r="S2664" i="1"/>
  <c r="F2665" i="1"/>
  <c r="R2664" i="1"/>
  <c r="E2665" i="1"/>
  <c r="G2665" i="1"/>
  <c r="D2665" i="1"/>
  <c r="N2665" i="1"/>
  <c r="O2665" i="1"/>
  <c r="P2665" i="1"/>
  <c r="Q2665" i="1"/>
  <c r="J2665" i="1"/>
  <c r="K2665" i="1"/>
  <c r="S2665" i="1"/>
  <c r="F2666" i="1"/>
  <c r="R2665" i="1"/>
  <c r="E2666" i="1"/>
  <c r="G2666" i="1"/>
  <c r="D2666" i="1"/>
  <c r="N2666" i="1"/>
  <c r="O2666" i="1"/>
  <c r="P2666" i="1"/>
  <c r="Q2666" i="1"/>
  <c r="J2666" i="1"/>
  <c r="K2666" i="1"/>
  <c r="S2666" i="1"/>
  <c r="F2667" i="1"/>
  <c r="R2666" i="1"/>
  <c r="E2667" i="1"/>
  <c r="G2667" i="1"/>
  <c r="D2667" i="1"/>
  <c r="N2667" i="1"/>
  <c r="O2667" i="1"/>
  <c r="P2667" i="1"/>
  <c r="Q2667" i="1"/>
  <c r="J2667" i="1"/>
  <c r="K2667" i="1"/>
  <c r="S2667" i="1"/>
  <c r="F2668" i="1"/>
  <c r="R2667" i="1"/>
  <c r="E2668" i="1"/>
  <c r="G2668" i="1"/>
  <c r="D2668" i="1"/>
  <c r="N2668" i="1"/>
  <c r="O2668" i="1"/>
  <c r="P2668" i="1"/>
  <c r="Q2668" i="1"/>
  <c r="J2668" i="1"/>
  <c r="K2668" i="1"/>
  <c r="S2668" i="1"/>
  <c r="F2669" i="1"/>
  <c r="R2668" i="1"/>
  <c r="E2669" i="1"/>
  <c r="G2669" i="1"/>
  <c r="D2669" i="1"/>
  <c r="N2669" i="1"/>
  <c r="O2669" i="1"/>
  <c r="P2669" i="1"/>
  <c r="Q2669" i="1"/>
  <c r="J2669" i="1"/>
  <c r="K2669" i="1"/>
  <c r="S2669" i="1"/>
  <c r="F2670" i="1"/>
  <c r="R2669" i="1"/>
  <c r="E2670" i="1"/>
  <c r="G2670" i="1"/>
  <c r="D2670" i="1"/>
  <c r="N2670" i="1"/>
  <c r="O2670" i="1"/>
  <c r="P2670" i="1"/>
  <c r="Q2670" i="1"/>
  <c r="J2670" i="1"/>
  <c r="K2670" i="1"/>
  <c r="S2670" i="1"/>
  <c r="F2671" i="1"/>
  <c r="R2670" i="1"/>
  <c r="E2671" i="1"/>
  <c r="G2671" i="1"/>
  <c r="D2671" i="1"/>
  <c r="N2671" i="1"/>
  <c r="O2671" i="1"/>
  <c r="P2671" i="1"/>
  <c r="Q2671" i="1"/>
  <c r="J2671" i="1"/>
  <c r="K2671" i="1"/>
  <c r="S2671" i="1"/>
  <c r="F2672" i="1"/>
  <c r="R2671" i="1"/>
  <c r="E2672" i="1"/>
  <c r="G2672" i="1"/>
  <c r="D2672" i="1"/>
  <c r="N2672" i="1"/>
  <c r="O2672" i="1"/>
  <c r="P2672" i="1"/>
  <c r="Q2672" i="1"/>
  <c r="J2672" i="1"/>
  <c r="K2672" i="1"/>
  <c r="S2672" i="1"/>
  <c r="F2673" i="1"/>
  <c r="R2672" i="1"/>
  <c r="E2673" i="1"/>
  <c r="G2673" i="1"/>
  <c r="D2673" i="1"/>
  <c r="N2673" i="1"/>
  <c r="O2673" i="1"/>
  <c r="P2673" i="1"/>
  <c r="Q2673" i="1"/>
  <c r="J2673" i="1"/>
  <c r="K2673" i="1"/>
  <c r="S2673" i="1"/>
  <c r="F2674" i="1"/>
  <c r="R2673" i="1"/>
  <c r="E2674" i="1"/>
  <c r="G2674" i="1"/>
  <c r="D2674" i="1"/>
  <c r="N2674" i="1"/>
  <c r="O2674" i="1"/>
  <c r="P2674" i="1"/>
  <c r="Q2674" i="1"/>
  <c r="J2674" i="1"/>
  <c r="K2674" i="1"/>
  <c r="S2674" i="1"/>
  <c r="F2675" i="1"/>
  <c r="R2674" i="1"/>
  <c r="E2675" i="1"/>
  <c r="G2675" i="1"/>
  <c r="D2675" i="1"/>
  <c r="N2675" i="1"/>
  <c r="O2675" i="1"/>
  <c r="P2675" i="1"/>
  <c r="Q2675" i="1"/>
  <c r="J2675" i="1"/>
  <c r="K2675" i="1"/>
  <c r="S2675" i="1"/>
  <c r="F2676" i="1"/>
  <c r="R2675" i="1"/>
  <c r="E2676" i="1"/>
  <c r="G2676" i="1"/>
  <c r="D2676" i="1"/>
  <c r="N2676" i="1"/>
  <c r="O2676" i="1"/>
  <c r="P2676" i="1"/>
  <c r="Q2676" i="1"/>
  <c r="J2676" i="1"/>
  <c r="K2676" i="1"/>
  <c r="S2676" i="1"/>
  <c r="F2677" i="1"/>
  <c r="R2676" i="1"/>
  <c r="E2677" i="1"/>
  <c r="G2677" i="1"/>
  <c r="D2677" i="1"/>
  <c r="N2677" i="1"/>
  <c r="O2677" i="1"/>
  <c r="P2677" i="1"/>
  <c r="Q2677" i="1"/>
  <c r="J2677" i="1"/>
  <c r="K2677" i="1"/>
  <c r="S2677" i="1"/>
  <c r="F2678" i="1"/>
  <c r="R2677" i="1"/>
  <c r="E2678" i="1"/>
  <c r="G2678" i="1"/>
  <c r="D2678" i="1"/>
  <c r="N2678" i="1"/>
  <c r="O2678" i="1"/>
  <c r="P2678" i="1"/>
  <c r="Q2678" i="1"/>
  <c r="J2678" i="1"/>
  <c r="K2678" i="1"/>
  <c r="S2678" i="1"/>
  <c r="F2679" i="1"/>
  <c r="R2678" i="1"/>
  <c r="E2679" i="1"/>
  <c r="G2679" i="1"/>
  <c r="D2679" i="1"/>
  <c r="N2679" i="1"/>
  <c r="O2679" i="1"/>
  <c r="P2679" i="1"/>
  <c r="Q2679" i="1"/>
  <c r="J2679" i="1"/>
  <c r="K2679" i="1"/>
  <c r="S2679" i="1"/>
  <c r="F2680" i="1"/>
  <c r="R2679" i="1"/>
  <c r="E2680" i="1"/>
  <c r="G2680" i="1"/>
  <c r="D2680" i="1"/>
  <c r="N2680" i="1"/>
  <c r="O2680" i="1"/>
  <c r="P2680" i="1"/>
  <c r="Q2680" i="1"/>
  <c r="J2680" i="1"/>
  <c r="K2680" i="1"/>
  <c r="S2680" i="1"/>
  <c r="F2681" i="1"/>
  <c r="R2680" i="1"/>
  <c r="E2681" i="1"/>
  <c r="G2681" i="1"/>
  <c r="D2681" i="1"/>
  <c r="N2681" i="1"/>
  <c r="O2681" i="1"/>
  <c r="P2681" i="1"/>
  <c r="Q2681" i="1"/>
  <c r="J2681" i="1"/>
  <c r="K2681" i="1"/>
  <c r="S2681" i="1"/>
  <c r="F2682" i="1"/>
  <c r="R2681" i="1"/>
  <c r="E2682" i="1"/>
  <c r="G2682" i="1"/>
  <c r="D2682" i="1"/>
  <c r="N2682" i="1"/>
  <c r="O2682" i="1"/>
  <c r="P2682" i="1"/>
  <c r="Q2682" i="1"/>
  <c r="J2682" i="1"/>
  <c r="K2682" i="1"/>
  <c r="S2682" i="1"/>
  <c r="F2683" i="1"/>
  <c r="R2682" i="1"/>
  <c r="E2683" i="1"/>
  <c r="G2683" i="1"/>
  <c r="D2683" i="1"/>
  <c r="N2683" i="1"/>
  <c r="O2683" i="1"/>
  <c r="P2683" i="1"/>
  <c r="Q2683" i="1"/>
  <c r="J2683" i="1"/>
  <c r="K2683" i="1"/>
  <c r="S2683" i="1"/>
  <c r="F2684" i="1"/>
  <c r="R2683" i="1"/>
  <c r="E2684" i="1"/>
  <c r="G2684" i="1"/>
  <c r="D2684" i="1"/>
  <c r="N2684" i="1"/>
  <c r="O2684" i="1"/>
  <c r="P2684" i="1"/>
  <c r="Q2684" i="1"/>
  <c r="J2684" i="1"/>
  <c r="K2684" i="1"/>
  <c r="S2684" i="1"/>
  <c r="F2685" i="1"/>
  <c r="R2684" i="1"/>
  <c r="E2685" i="1"/>
  <c r="G2685" i="1"/>
  <c r="D2685" i="1"/>
  <c r="N2685" i="1"/>
  <c r="O2685" i="1"/>
  <c r="P2685" i="1"/>
  <c r="Q2685" i="1"/>
  <c r="J2685" i="1"/>
  <c r="K2685" i="1"/>
  <c r="S2685" i="1"/>
  <c r="F2686" i="1"/>
  <c r="R2685" i="1"/>
  <c r="E2686" i="1"/>
  <c r="G2686" i="1"/>
  <c r="D2686" i="1"/>
  <c r="N2686" i="1"/>
  <c r="O2686" i="1"/>
  <c r="P2686" i="1"/>
  <c r="Q2686" i="1"/>
  <c r="J2686" i="1"/>
  <c r="K2686" i="1"/>
  <c r="S2686" i="1"/>
  <c r="F2687" i="1"/>
  <c r="R2686" i="1"/>
  <c r="E2687" i="1"/>
  <c r="G2687" i="1"/>
  <c r="D2687" i="1"/>
  <c r="N2687" i="1"/>
  <c r="O2687" i="1"/>
  <c r="P2687" i="1"/>
  <c r="Q2687" i="1"/>
  <c r="J2687" i="1"/>
  <c r="K2687" i="1"/>
  <c r="S2687" i="1"/>
  <c r="F2688" i="1"/>
  <c r="R2687" i="1"/>
  <c r="E2688" i="1"/>
  <c r="G2688" i="1"/>
  <c r="D2688" i="1"/>
  <c r="N2688" i="1"/>
  <c r="O2688" i="1"/>
  <c r="P2688" i="1"/>
  <c r="Q2688" i="1"/>
  <c r="J2688" i="1"/>
  <c r="K2688" i="1"/>
  <c r="S2688" i="1"/>
  <c r="F2689" i="1"/>
  <c r="R2688" i="1"/>
  <c r="E2689" i="1"/>
  <c r="G2689" i="1"/>
  <c r="D2689" i="1"/>
  <c r="N2689" i="1"/>
  <c r="O2689" i="1"/>
  <c r="P2689" i="1"/>
  <c r="Q2689" i="1"/>
  <c r="J2689" i="1"/>
  <c r="K2689" i="1"/>
  <c r="S2689" i="1"/>
  <c r="F2690" i="1"/>
  <c r="R2689" i="1"/>
  <c r="E2690" i="1"/>
  <c r="G2690" i="1"/>
  <c r="D2690" i="1"/>
  <c r="N2690" i="1"/>
  <c r="O2690" i="1"/>
  <c r="P2690" i="1"/>
  <c r="Q2690" i="1"/>
  <c r="J2690" i="1"/>
  <c r="K2690" i="1"/>
  <c r="S2690" i="1"/>
  <c r="F2691" i="1"/>
  <c r="R2690" i="1"/>
  <c r="E2691" i="1"/>
  <c r="G2691" i="1"/>
  <c r="D2691" i="1"/>
  <c r="N2691" i="1"/>
  <c r="O2691" i="1"/>
  <c r="P2691" i="1"/>
  <c r="Q2691" i="1"/>
  <c r="J2691" i="1"/>
  <c r="K2691" i="1"/>
  <c r="S2691" i="1"/>
  <c r="F2692" i="1"/>
  <c r="R2691" i="1"/>
  <c r="E2692" i="1"/>
  <c r="G2692" i="1"/>
  <c r="D2692" i="1"/>
  <c r="N2692" i="1"/>
  <c r="O2692" i="1"/>
  <c r="P2692" i="1"/>
  <c r="Q2692" i="1"/>
  <c r="J2692" i="1"/>
  <c r="K2692" i="1"/>
  <c r="S2692" i="1"/>
  <c r="F2693" i="1"/>
  <c r="R2692" i="1"/>
  <c r="E2693" i="1"/>
  <c r="G2693" i="1"/>
  <c r="D2693" i="1"/>
  <c r="N2693" i="1"/>
  <c r="O2693" i="1"/>
  <c r="P2693" i="1"/>
  <c r="Q2693" i="1"/>
  <c r="J2693" i="1"/>
  <c r="K2693" i="1"/>
  <c r="S2693" i="1"/>
  <c r="F2694" i="1"/>
  <c r="R2693" i="1"/>
  <c r="E2694" i="1"/>
  <c r="G2694" i="1"/>
  <c r="D2694" i="1"/>
  <c r="N2694" i="1"/>
  <c r="O2694" i="1"/>
  <c r="P2694" i="1"/>
  <c r="Q2694" i="1"/>
  <c r="J2694" i="1"/>
  <c r="K2694" i="1"/>
  <c r="S2694" i="1"/>
  <c r="F2695" i="1"/>
  <c r="R2694" i="1"/>
  <c r="E2695" i="1"/>
  <c r="G2695" i="1"/>
  <c r="D2695" i="1"/>
  <c r="N2695" i="1"/>
  <c r="O2695" i="1"/>
  <c r="P2695" i="1"/>
  <c r="Q2695" i="1"/>
  <c r="J2695" i="1"/>
  <c r="K2695" i="1"/>
  <c r="S2695" i="1"/>
  <c r="F2696" i="1"/>
  <c r="R2695" i="1"/>
  <c r="E2696" i="1"/>
  <c r="G2696" i="1"/>
  <c r="D2696" i="1"/>
  <c r="N2696" i="1"/>
  <c r="O2696" i="1"/>
  <c r="P2696" i="1"/>
  <c r="Q2696" i="1"/>
  <c r="J2696" i="1"/>
  <c r="K2696" i="1"/>
  <c r="S2696" i="1"/>
  <c r="F2697" i="1"/>
  <c r="R2696" i="1"/>
  <c r="E2697" i="1"/>
  <c r="G2697" i="1"/>
  <c r="D2697" i="1"/>
  <c r="N2697" i="1"/>
  <c r="O2697" i="1"/>
  <c r="P2697" i="1"/>
  <c r="Q2697" i="1"/>
  <c r="J2697" i="1"/>
  <c r="K2697" i="1"/>
  <c r="S2697" i="1"/>
  <c r="F2698" i="1"/>
  <c r="R2697" i="1"/>
  <c r="E2698" i="1"/>
  <c r="G2698" i="1"/>
  <c r="D2698" i="1"/>
  <c r="N2698" i="1"/>
  <c r="O2698" i="1"/>
  <c r="P2698" i="1"/>
  <c r="Q2698" i="1"/>
  <c r="J2698" i="1"/>
  <c r="K2698" i="1"/>
  <c r="S2698" i="1"/>
  <c r="F2699" i="1"/>
  <c r="R2698" i="1"/>
  <c r="E2699" i="1"/>
  <c r="G2699" i="1"/>
  <c r="D2699" i="1"/>
  <c r="N2699" i="1"/>
  <c r="O2699" i="1"/>
  <c r="P2699" i="1"/>
  <c r="Q2699" i="1"/>
  <c r="J2699" i="1"/>
  <c r="K2699" i="1"/>
  <c r="S2699" i="1"/>
  <c r="F2700" i="1"/>
  <c r="R2699" i="1"/>
  <c r="E2700" i="1"/>
  <c r="G2700" i="1"/>
  <c r="D2700" i="1"/>
  <c r="N2700" i="1"/>
  <c r="O2700" i="1"/>
  <c r="P2700" i="1"/>
  <c r="Q2700" i="1"/>
  <c r="J2700" i="1"/>
  <c r="K2700" i="1"/>
  <c r="S2700" i="1"/>
  <c r="F2701" i="1"/>
  <c r="R2700" i="1"/>
  <c r="E2701" i="1"/>
  <c r="G2701" i="1"/>
  <c r="D2701" i="1"/>
  <c r="N2701" i="1"/>
  <c r="O2701" i="1"/>
  <c r="P2701" i="1"/>
  <c r="Q2701" i="1"/>
  <c r="J2701" i="1"/>
  <c r="K2701" i="1"/>
  <c r="S2701" i="1"/>
  <c r="F2702" i="1"/>
  <c r="R2701" i="1"/>
  <c r="E2702" i="1"/>
  <c r="G2702" i="1"/>
  <c r="D2702" i="1"/>
  <c r="N2702" i="1"/>
  <c r="O2702" i="1"/>
  <c r="P2702" i="1"/>
  <c r="Q2702" i="1"/>
  <c r="J2702" i="1"/>
  <c r="K2702" i="1"/>
  <c r="S2702" i="1"/>
  <c r="F2703" i="1"/>
  <c r="R2702" i="1"/>
  <c r="E2703" i="1"/>
  <c r="G2703" i="1"/>
  <c r="D2703" i="1"/>
  <c r="N2703" i="1"/>
  <c r="O2703" i="1"/>
  <c r="P2703" i="1"/>
  <c r="Q2703" i="1"/>
  <c r="J2703" i="1"/>
  <c r="K2703" i="1"/>
  <c r="S2703" i="1"/>
  <c r="F2704" i="1"/>
  <c r="R2703" i="1"/>
  <c r="E2704" i="1"/>
  <c r="G2704" i="1"/>
  <c r="D2704" i="1"/>
  <c r="N2704" i="1"/>
  <c r="O2704" i="1"/>
  <c r="P2704" i="1"/>
  <c r="Q2704" i="1"/>
  <c r="J2704" i="1"/>
  <c r="K2704" i="1"/>
  <c r="S2704" i="1"/>
  <c r="F2705" i="1"/>
  <c r="R2704" i="1"/>
  <c r="E2705" i="1"/>
  <c r="G2705" i="1"/>
  <c r="D2705" i="1"/>
  <c r="N2705" i="1"/>
  <c r="O2705" i="1"/>
  <c r="P2705" i="1"/>
  <c r="Q2705" i="1"/>
  <c r="J2705" i="1"/>
  <c r="K2705" i="1"/>
  <c r="S2705" i="1"/>
  <c r="F2706" i="1"/>
  <c r="R2705" i="1"/>
  <c r="E2706" i="1"/>
  <c r="G2706" i="1"/>
  <c r="D2706" i="1"/>
  <c r="N2706" i="1"/>
  <c r="O2706" i="1"/>
  <c r="P2706" i="1"/>
  <c r="Q2706" i="1"/>
  <c r="J2706" i="1"/>
  <c r="K2706" i="1"/>
  <c r="S2706" i="1"/>
  <c r="F2707" i="1"/>
  <c r="R2706" i="1"/>
  <c r="E2707" i="1"/>
  <c r="G2707" i="1"/>
  <c r="D2707" i="1"/>
  <c r="N2707" i="1"/>
  <c r="O2707" i="1"/>
  <c r="P2707" i="1"/>
  <c r="Q2707" i="1"/>
  <c r="J2707" i="1"/>
  <c r="K2707" i="1"/>
  <c r="S2707" i="1"/>
  <c r="F2708" i="1"/>
  <c r="R2707" i="1"/>
  <c r="E2708" i="1"/>
  <c r="G2708" i="1"/>
  <c r="D2708" i="1"/>
  <c r="N2708" i="1"/>
  <c r="O2708" i="1"/>
  <c r="P2708" i="1"/>
  <c r="Q2708" i="1"/>
  <c r="J2708" i="1"/>
  <c r="K2708" i="1"/>
  <c r="S2708" i="1"/>
  <c r="F2709" i="1"/>
  <c r="R2708" i="1"/>
  <c r="E2709" i="1"/>
  <c r="G2709" i="1"/>
  <c r="D2709" i="1"/>
  <c r="N2709" i="1"/>
  <c r="O2709" i="1"/>
  <c r="P2709" i="1"/>
  <c r="Q2709" i="1"/>
  <c r="J2709" i="1"/>
  <c r="K2709" i="1"/>
  <c r="S2709" i="1"/>
  <c r="F2710" i="1"/>
  <c r="R2709" i="1"/>
  <c r="E2710" i="1"/>
  <c r="G2710" i="1"/>
  <c r="D2710" i="1"/>
  <c r="N2710" i="1"/>
  <c r="O2710" i="1"/>
  <c r="P2710" i="1"/>
  <c r="Q2710" i="1"/>
  <c r="J2710" i="1"/>
  <c r="K2710" i="1"/>
  <c r="S2710" i="1"/>
  <c r="F2711" i="1"/>
  <c r="R2710" i="1"/>
  <c r="E2711" i="1"/>
  <c r="G2711" i="1"/>
  <c r="D2711" i="1"/>
  <c r="N2711" i="1"/>
  <c r="O2711" i="1"/>
  <c r="P2711" i="1"/>
  <c r="Q2711" i="1"/>
  <c r="J2711" i="1"/>
  <c r="K2711" i="1"/>
  <c r="S2711" i="1"/>
  <c r="F2712" i="1"/>
  <c r="R2711" i="1"/>
  <c r="E2712" i="1"/>
  <c r="G2712" i="1"/>
  <c r="D2712" i="1"/>
  <c r="N2712" i="1"/>
  <c r="O2712" i="1"/>
  <c r="P2712" i="1"/>
  <c r="Q2712" i="1"/>
  <c r="J2712" i="1"/>
  <c r="K2712" i="1"/>
  <c r="S2712" i="1"/>
  <c r="F2713" i="1"/>
  <c r="R2712" i="1"/>
  <c r="E2713" i="1"/>
  <c r="G2713" i="1"/>
  <c r="D2713" i="1"/>
  <c r="N2713" i="1"/>
  <c r="O2713" i="1"/>
  <c r="P2713" i="1"/>
  <c r="Q2713" i="1"/>
  <c r="J2713" i="1"/>
  <c r="K2713" i="1"/>
  <c r="S2713" i="1"/>
  <c r="F2714" i="1"/>
  <c r="R2713" i="1"/>
  <c r="E2714" i="1"/>
  <c r="G2714" i="1"/>
  <c r="D2714" i="1"/>
  <c r="N2714" i="1"/>
  <c r="O2714" i="1"/>
  <c r="P2714" i="1"/>
  <c r="Q2714" i="1"/>
  <c r="J2714" i="1"/>
  <c r="K2714" i="1"/>
  <c r="S2714" i="1"/>
  <c r="F2715" i="1"/>
  <c r="R2714" i="1"/>
  <c r="E2715" i="1"/>
  <c r="G2715" i="1"/>
  <c r="D2715" i="1"/>
  <c r="N2715" i="1"/>
  <c r="O2715" i="1"/>
  <c r="P2715" i="1"/>
  <c r="Q2715" i="1"/>
  <c r="J2715" i="1"/>
  <c r="K2715" i="1"/>
  <c r="S2715" i="1"/>
  <c r="F2716" i="1"/>
  <c r="R2715" i="1"/>
  <c r="E2716" i="1"/>
  <c r="G2716" i="1"/>
  <c r="D2716" i="1"/>
  <c r="N2716" i="1"/>
  <c r="O2716" i="1"/>
  <c r="P2716" i="1"/>
  <c r="Q2716" i="1"/>
  <c r="J2716" i="1"/>
  <c r="K2716" i="1"/>
  <c r="S2716" i="1"/>
  <c r="F2717" i="1"/>
  <c r="R2716" i="1"/>
  <c r="E2717" i="1"/>
  <c r="G2717" i="1"/>
  <c r="D2717" i="1"/>
  <c r="N2717" i="1"/>
  <c r="O2717" i="1"/>
  <c r="P2717" i="1"/>
  <c r="Q2717" i="1"/>
  <c r="J2717" i="1"/>
  <c r="K2717" i="1"/>
  <c r="S2717" i="1"/>
  <c r="F2718" i="1"/>
  <c r="R2717" i="1"/>
  <c r="E2718" i="1"/>
  <c r="G2718" i="1"/>
  <c r="D2718" i="1"/>
  <c r="N2718" i="1"/>
  <c r="O2718" i="1"/>
  <c r="P2718" i="1"/>
  <c r="Q2718" i="1"/>
  <c r="J2718" i="1"/>
  <c r="K2718" i="1"/>
  <c r="S2718" i="1"/>
  <c r="F2719" i="1"/>
  <c r="R2718" i="1"/>
  <c r="E2719" i="1"/>
  <c r="G2719" i="1"/>
  <c r="D2719" i="1"/>
  <c r="N2719" i="1"/>
  <c r="O2719" i="1"/>
  <c r="P2719" i="1"/>
  <c r="Q2719" i="1"/>
  <c r="J2719" i="1"/>
  <c r="K2719" i="1"/>
  <c r="S2719" i="1"/>
  <c r="F2720" i="1"/>
  <c r="R2719" i="1"/>
  <c r="E2720" i="1"/>
  <c r="G2720" i="1"/>
  <c r="D2720" i="1"/>
  <c r="N2720" i="1"/>
  <c r="O2720" i="1"/>
  <c r="P2720" i="1"/>
  <c r="Q2720" i="1"/>
  <c r="J2720" i="1"/>
  <c r="K2720" i="1"/>
  <c r="S2720" i="1"/>
  <c r="F2721" i="1"/>
  <c r="R2720" i="1"/>
  <c r="E2721" i="1"/>
  <c r="G2721" i="1"/>
  <c r="D2721" i="1"/>
  <c r="N2721" i="1"/>
  <c r="O2721" i="1"/>
  <c r="P2721" i="1"/>
  <c r="Q2721" i="1"/>
  <c r="J2721" i="1"/>
  <c r="K2721" i="1"/>
  <c r="S2721" i="1"/>
  <c r="F2722" i="1"/>
  <c r="R2721" i="1"/>
  <c r="E2722" i="1"/>
  <c r="G2722" i="1"/>
  <c r="D2722" i="1"/>
  <c r="N2722" i="1"/>
  <c r="O2722" i="1"/>
  <c r="P2722" i="1"/>
  <c r="Q2722" i="1"/>
  <c r="J2722" i="1"/>
  <c r="K2722" i="1"/>
  <c r="S2722" i="1"/>
  <c r="F2723" i="1"/>
  <c r="R2722" i="1"/>
  <c r="E2723" i="1"/>
  <c r="G2723" i="1"/>
  <c r="D2723" i="1"/>
  <c r="N2723" i="1"/>
  <c r="O2723" i="1"/>
  <c r="P2723" i="1"/>
  <c r="Q2723" i="1"/>
  <c r="J2723" i="1"/>
  <c r="K2723" i="1"/>
  <c r="S2723" i="1"/>
  <c r="F2724" i="1"/>
  <c r="R2723" i="1"/>
  <c r="E2724" i="1"/>
  <c r="G2724" i="1"/>
  <c r="D2724" i="1"/>
  <c r="N2724" i="1"/>
  <c r="O2724" i="1"/>
  <c r="P2724" i="1"/>
  <c r="Q2724" i="1"/>
  <c r="J2724" i="1"/>
  <c r="K2724" i="1"/>
  <c r="S2724" i="1"/>
  <c r="F2725" i="1"/>
  <c r="R2724" i="1"/>
  <c r="E2725" i="1"/>
  <c r="G2725" i="1"/>
  <c r="D2725" i="1"/>
  <c r="N2725" i="1"/>
  <c r="O2725" i="1"/>
  <c r="P2725" i="1"/>
  <c r="Q2725" i="1"/>
  <c r="J2725" i="1"/>
  <c r="K2725" i="1"/>
  <c r="S2725" i="1"/>
  <c r="F2726" i="1"/>
  <c r="R2725" i="1"/>
  <c r="E2726" i="1"/>
  <c r="G2726" i="1"/>
  <c r="D2726" i="1"/>
  <c r="N2726" i="1"/>
  <c r="O2726" i="1"/>
  <c r="P2726" i="1"/>
  <c r="Q2726" i="1"/>
  <c r="J2726" i="1"/>
  <c r="K2726" i="1"/>
  <c r="S2726" i="1"/>
  <c r="F2727" i="1"/>
  <c r="R2726" i="1"/>
  <c r="E2727" i="1"/>
  <c r="G2727" i="1"/>
  <c r="D2727" i="1"/>
  <c r="N2727" i="1"/>
  <c r="O2727" i="1"/>
  <c r="P2727" i="1"/>
  <c r="Q2727" i="1"/>
  <c r="J2727" i="1"/>
  <c r="K2727" i="1"/>
  <c r="S2727" i="1"/>
  <c r="F2728" i="1"/>
  <c r="R2727" i="1"/>
  <c r="E2728" i="1"/>
  <c r="G2728" i="1"/>
  <c r="D2728" i="1"/>
  <c r="N2728" i="1"/>
  <c r="O2728" i="1"/>
  <c r="P2728" i="1"/>
  <c r="Q2728" i="1"/>
  <c r="J2728" i="1"/>
  <c r="K2728" i="1"/>
  <c r="S2728" i="1"/>
  <c r="F2729" i="1"/>
  <c r="R2728" i="1"/>
  <c r="E2729" i="1"/>
  <c r="G2729" i="1"/>
  <c r="D2729" i="1"/>
  <c r="N2729" i="1"/>
  <c r="O2729" i="1"/>
  <c r="P2729" i="1"/>
  <c r="Q2729" i="1"/>
  <c r="J2729" i="1"/>
  <c r="K2729" i="1"/>
  <c r="S2729" i="1"/>
  <c r="F2730" i="1"/>
  <c r="R2729" i="1"/>
  <c r="E2730" i="1"/>
  <c r="G2730" i="1"/>
  <c r="D2730" i="1"/>
  <c r="N2730" i="1"/>
  <c r="O2730" i="1"/>
  <c r="P2730" i="1"/>
  <c r="Q2730" i="1"/>
  <c r="J2730" i="1"/>
  <c r="K2730" i="1"/>
  <c r="S2730" i="1"/>
  <c r="F2731" i="1"/>
  <c r="R2730" i="1"/>
  <c r="E2731" i="1"/>
  <c r="G2731" i="1"/>
  <c r="D2731" i="1"/>
  <c r="N2731" i="1"/>
  <c r="O2731" i="1"/>
  <c r="P2731" i="1"/>
  <c r="Q2731" i="1"/>
  <c r="J2731" i="1"/>
  <c r="K2731" i="1"/>
  <c r="S2731" i="1"/>
  <c r="F2732" i="1"/>
  <c r="R2731" i="1"/>
  <c r="E2732" i="1"/>
  <c r="G2732" i="1"/>
  <c r="D2732" i="1"/>
  <c r="N2732" i="1"/>
  <c r="O2732" i="1"/>
  <c r="P2732" i="1"/>
  <c r="Q2732" i="1"/>
  <c r="J2732" i="1"/>
  <c r="K2732" i="1"/>
  <c r="S2732" i="1"/>
  <c r="F2733" i="1"/>
  <c r="R2732" i="1"/>
  <c r="E2733" i="1"/>
  <c r="G2733" i="1"/>
  <c r="D2733" i="1"/>
  <c r="N2733" i="1"/>
  <c r="O2733" i="1"/>
  <c r="P2733" i="1"/>
  <c r="Q2733" i="1"/>
  <c r="J2733" i="1"/>
  <c r="K2733" i="1"/>
  <c r="S2733" i="1"/>
  <c r="F2734" i="1"/>
  <c r="R2733" i="1"/>
  <c r="E2734" i="1"/>
  <c r="G2734" i="1"/>
  <c r="D2734" i="1"/>
  <c r="N2734" i="1"/>
  <c r="O2734" i="1"/>
  <c r="P2734" i="1"/>
  <c r="Q2734" i="1"/>
  <c r="J2734" i="1"/>
  <c r="K2734" i="1"/>
  <c r="S2734" i="1"/>
  <c r="F2735" i="1"/>
  <c r="R2734" i="1"/>
  <c r="E2735" i="1"/>
  <c r="G2735" i="1"/>
  <c r="D2735" i="1"/>
  <c r="N2735" i="1"/>
  <c r="O2735" i="1"/>
  <c r="P2735" i="1"/>
  <c r="Q2735" i="1"/>
  <c r="J2735" i="1"/>
  <c r="K2735" i="1"/>
  <c r="S2735" i="1"/>
  <c r="F2736" i="1"/>
  <c r="R2735" i="1"/>
  <c r="E2736" i="1"/>
  <c r="G2736" i="1"/>
  <c r="D2736" i="1"/>
  <c r="N2736" i="1"/>
  <c r="O2736" i="1"/>
  <c r="P2736" i="1"/>
  <c r="Q2736" i="1"/>
  <c r="J2736" i="1"/>
  <c r="K2736" i="1"/>
  <c r="S2736" i="1"/>
  <c r="F2737" i="1"/>
  <c r="R2736" i="1"/>
  <c r="E2737" i="1"/>
  <c r="G2737" i="1"/>
  <c r="D2737" i="1"/>
  <c r="N2737" i="1"/>
  <c r="O2737" i="1"/>
  <c r="P2737" i="1"/>
  <c r="Q2737" i="1"/>
  <c r="J2737" i="1"/>
  <c r="K2737" i="1"/>
  <c r="S2737" i="1"/>
  <c r="F2738" i="1"/>
  <c r="R2737" i="1"/>
  <c r="E2738" i="1"/>
  <c r="G2738" i="1"/>
  <c r="D2738" i="1"/>
  <c r="N2738" i="1"/>
  <c r="O2738" i="1"/>
  <c r="P2738" i="1"/>
  <c r="Q2738" i="1"/>
  <c r="J2738" i="1"/>
  <c r="K2738" i="1"/>
  <c r="S2738" i="1"/>
  <c r="F2739" i="1"/>
  <c r="R2738" i="1"/>
  <c r="E2739" i="1"/>
  <c r="G2739" i="1"/>
  <c r="D2739" i="1"/>
  <c r="N2739" i="1"/>
  <c r="O2739" i="1"/>
  <c r="P2739" i="1"/>
  <c r="Q2739" i="1"/>
  <c r="J2739" i="1"/>
  <c r="K2739" i="1"/>
  <c r="S2739" i="1"/>
  <c r="F2740" i="1"/>
  <c r="R2739" i="1"/>
  <c r="E2740" i="1"/>
  <c r="G2740" i="1"/>
  <c r="D2740" i="1"/>
  <c r="N2740" i="1"/>
  <c r="O2740" i="1"/>
  <c r="P2740" i="1"/>
  <c r="Q2740" i="1"/>
  <c r="J2740" i="1"/>
  <c r="K2740" i="1"/>
  <c r="S2740" i="1"/>
  <c r="F2741" i="1"/>
  <c r="R2740" i="1"/>
  <c r="E2741" i="1"/>
  <c r="G2741" i="1"/>
  <c r="D2741" i="1"/>
  <c r="N2741" i="1"/>
  <c r="O2741" i="1"/>
  <c r="P2741" i="1"/>
  <c r="Q2741" i="1"/>
  <c r="J2741" i="1"/>
  <c r="K2741" i="1"/>
  <c r="S2741" i="1"/>
  <c r="F2742" i="1"/>
  <c r="R2741" i="1"/>
  <c r="E2742" i="1"/>
  <c r="G2742" i="1"/>
  <c r="D2742" i="1"/>
  <c r="N2742" i="1"/>
  <c r="O2742" i="1"/>
  <c r="P2742" i="1"/>
  <c r="Q2742" i="1"/>
  <c r="J2742" i="1"/>
  <c r="K2742" i="1"/>
  <c r="S2742" i="1"/>
  <c r="F2743" i="1"/>
  <c r="R2742" i="1"/>
  <c r="E2743" i="1"/>
  <c r="G2743" i="1"/>
  <c r="D2743" i="1"/>
  <c r="N2743" i="1"/>
  <c r="O2743" i="1"/>
  <c r="P2743" i="1"/>
  <c r="Q2743" i="1"/>
  <c r="J2743" i="1"/>
  <c r="K2743" i="1"/>
  <c r="S2743" i="1"/>
  <c r="F2744" i="1"/>
  <c r="R2743" i="1"/>
  <c r="E2744" i="1"/>
  <c r="G2744" i="1"/>
  <c r="D2744" i="1"/>
  <c r="N2744" i="1"/>
  <c r="O2744" i="1"/>
  <c r="P2744" i="1"/>
  <c r="Q2744" i="1"/>
  <c r="J2744" i="1"/>
  <c r="K2744" i="1"/>
  <c r="S2744" i="1"/>
  <c r="F2745" i="1"/>
  <c r="R2744" i="1"/>
  <c r="E2745" i="1"/>
  <c r="G2745" i="1"/>
  <c r="D2745" i="1"/>
  <c r="N2745" i="1"/>
  <c r="O2745" i="1"/>
  <c r="P2745" i="1"/>
  <c r="Q2745" i="1"/>
  <c r="J2745" i="1"/>
  <c r="K2745" i="1"/>
  <c r="S2745" i="1"/>
  <c r="F2746" i="1"/>
  <c r="R2745" i="1"/>
  <c r="E2746" i="1"/>
  <c r="G2746" i="1"/>
  <c r="D2746" i="1"/>
  <c r="N2746" i="1"/>
  <c r="O2746" i="1"/>
  <c r="P2746" i="1"/>
  <c r="Q2746" i="1"/>
  <c r="J2746" i="1"/>
  <c r="K2746" i="1"/>
  <c r="S2746" i="1"/>
  <c r="F2747" i="1"/>
  <c r="R2746" i="1"/>
  <c r="E2747" i="1"/>
  <c r="G2747" i="1"/>
  <c r="D2747" i="1"/>
  <c r="N2747" i="1"/>
  <c r="O2747" i="1"/>
  <c r="P2747" i="1"/>
  <c r="Q2747" i="1"/>
  <c r="J2747" i="1"/>
  <c r="K2747" i="1"/>
  <c r="S2747" i="1"/>
  <c r="F2748" i="1"/>
  <c r="R2747" i="1"/>
  <c r="E2748" i="1"/>
  <c r="G2748" i="1"/>
  <c r="D2748" i="1"/>
  <c r="N2748" i="1"/>
  <c r="O2748" i="1"/>
  <c r="P2748" i="1"/>
  <c r="Q2748" i="1"/>
  <c r="J2748" i="1"/>
  <c r="K2748" i="1"/>
  <c r="S2748" i="1"/>
  <c r="F2749" i="1"/>
  <c r="R2748" i="1"/>
  <c r="E2749" i="1"/>
  <c r="G2749" i="1"/>
  <c r="D2749" i="1"/>
  <c r="N2749" i="1"/>
  <c r="O2749" i="1"/>
  <c r="P2749" i="1"/>
  <c r="Q2749" i="1"/>
  <c r="J2749" i="1"/>
  <c r="K2749" i="1"/>
  <c r="S2749" i="1"/>
  <c r="F2750" i="1"/>
  <c r="R2749" i="1"/>
  <c r="E2750" i="1"/>
  <c r="G2750" i="1"/>
  <c r="D2750" i="1"/>
  <c r="N2750" i="1"/>
  <c r="O2750" i="1"/>
  <c r="P2750" i="1"/>
  <c r="Q2750" i="1"/>
  <c r="J2750" i="1"/>
  <c r="K2750" i="1"/>
  <c r="S2750" i="1"/>
  <c r="F2751" i="1"/>
  <c r="R2750" i="1"/>
  <c r="E2751" i="1"/>
  <c r="G2751" i="1"/>
  <c r="D2751" i="1"/>
  <c r="N2751" i="1"/>
  <c r="O2751" i="1"/>
  <c r="P2751" i="1"/>
  <c r="Q2751" i="1"/>
  <c r="J2751" i="1"/>
  <c r="K2751" i="1"/>
  <c r="S2751" i="1"/>
  <c r="F2752" i="1"/>
  <c r="R2751" i="1"/>
  <c r="E2752" i="1"/>
  <c r="G2752" i="1"/>
  <c r="D2752" i="1"/>
  <c r="N2752" i="1"/>
  <c r="O2752" i="1"/>
  <c r="P2752" i="1"/>
  <c r="Q2752" i="1"/>
  <c r="J2752" i="1"/>
  <c r="K2752" i="1"/>
  <c r="S2752" i="1"/>
  <c r="F2753" i="1"/>
  <c r="R2752" i="1"/>
  <c r="E2753" i="1"/>
  <c r="G2753" i="1"/>
  <c r="D2753" i="1"/>
  <c r="N2753" i="1"/>
  <c r="O2753" i="1"/>
  <c r="P2753" i="1"/>
  <c r="Q2753" i="1"/>
  <c r="J2753" i="1"/>
  <c r="K2753" i="1"/>
  <c r="S2753" i="1"/>
  <c r="F2754" i="1"/>
  <c r="R2753" i="1"/>
  <c r="E2754" i="1"/>
  <c r="G2754" i="1"/>
  <c r="D2754" i="1"/>
  <c r="N2754" i="1"/>
  <c r="O2754" i="1"/>
  <c r="P2754" i="1"/>
  <c r="Q2754" i="1"/>
  <c r="J2754" i="1"/>
  <c r="K2754" i="1"/>
  <c r="S2754" i="1"/>
  <c r="F2755" i="1"/>
  <c r="R2754" i="1"/>
  <c r="E2755" i="1"/>
  <c r="G2755" i="1"/>
  <c r="D2755" i="1"/>
  <c r="N2755" i="1"/>
  <c r="O2755" i="1"/>
  <c r="P2755" i="1"/>
  <c r="Q2755" i="1"/>
  <c r="J2755" i="1"/>
  <c r="K2755" i="1"/>
  <c r="S2755" i="1"/>
  <c r="F2756" i="1"/>
  <c r="R2755" i="1"/>
  <c r="E2756" i="1"/>
  <c r="G2756" i="1"/>
  <c r="D2756" i="1"/>
  <c r="N2756" i="1"/>
  <c r="O2756" i="1"/>
  <c r="P2756" i="1"/>
  <c r="Q2756" i="1"/>
  <c r="J2756" i="1"/>
  <c r="K2756" i="1"/>
  <c r="S2756" i="1"/>
  <c r="F2757" i="1"/>
  <c r="R2756" i="1"/>
  <c r="E2757" i="1"/>
  <c r="G2757" i="1"/>
  <c r="D2757" i="1"/>
  <c r="N2757" i="1"/>
  <c r="O2757" i="1"/>
  <c r="P2757" i="1"/>
  <c r="Q2757" i="1"/>
  <c r="J2757" i="1"/>
  <c r="K2757" i="1"/>
  <c r="S2757" i="1"/>
  <c r="F2758" i="1"/>
  <c r="R2757" i="1"/>
  <c r="E2758" i="1"/>
  <c r="G2758" i="1"/>
  <c r="D2758" i="1"/>
  <c r="N2758" i="1"/>
  <c r="O2758" i="1"/>
  <c r="P2758" i="1"/>
  <c r="Q2758" i="1"/>
  <c r="J2758" i="1"/>
  <c r="K2758" i="1"/>
  <c r="S2758" i="1"/>
  <c r="F2759" i="1"/>
  <c r="R2758" i="1"/>
  <c r="E2759" i="1"/>
  <c r="G2759" i="1"/>
  <c r="D2759" i="1"/>
  <c r="N2759" i="1"/>
  <c r="O2759" i="1"/>
  <c r="P2759" i="1"/>
  <c r="Q2759" i="1"/>
  <c r="J2759" i="1"/>
  <c r="K2759" i="1"/>
  <c r="S2759" i="1"/>
  <c r="F2760" i="1"/>
  <c r="R2759" i="1"/>
  <c r="E2760" i="1"/>
  <c r="G2760" i="1"/>
  <c r="D2760" i="1"/>
  <c r="N2760" i="1"/>
  <c r="O2760" i="1"/>
  <c r="P2760" i="1"/>
  <c r="Q2760" i="1"/>
  <c r="J2760" i="1"/>
  <c r="K2760" i="1"/>
  <c r="S2760" i="1"/>
  <c r="F2761" i="1"/>
  <c r="R2760" i="1"/>
  <c r="E2761" i="1"/>
  <c r="G2761" i="1"/>
  <c r="D2761" i="1"/>
  <c r="N2761" i="1"/>
  <c r="O2761" i="1"/>
  <c r="P2761" i="1"/>
  <c r="Q2761" i="1"/>
  <c r="J2761" i="1"/>
  <c r="K2761" i="1"/>
  <c r="S2761" i="1"/>
  <c r="F2762" i="1"/>
  <c r="R2761" i="1"/>
  <c r="E2762" i="1"/>
  <c r="G2762" i="1"/>
  <c r="D2762" i="1"/>
  <c r="N2762" i="1"/>
  <c r="O2762" i="1"/>
  <c r="P2762" i="1"/>
  <c r="Q2762" i="1"/>
  <c r="J2762" i="1"/>
  <c r="K2762" i="1"/>
  <c r="S2762" i="1"/>
  <c r="F2763" i="1"/>
  <c r="R2762" i="1"/>
  <c r="E2763" i="1"/>
  <c r="G2763" i="1"/>
  <c r="D2763" i="1"/>
  <c r="N2763" i="1"/>
  <c r="O2763" i="1"/>
  <c r="P2763" i="1"/>
  <c r="Q2763" i="1"/>
  <c r="J2763" i="1"/>
  <c r="K2763" i="1"/>
  <c r="S2763" i="1"/>
  <c r="F2764" i="1"/>
  <c r="R2763" i="1"/>
  <c r="E2764" i="1"/>
  <c r="G2764" i="1"/>
  <c r="D2764" i="1"/>
  <c r="N2764" i="1"/>
  <c r="O2764" i="1"/>
  <c r="P2764" i="1"/>
  <c r="Q2764" i="1"/>
  <c r="J2764" i="1"/>
  <c r="K2764" i="1"/>
  <c r="S2764" i="1"/>
  <c r="F2765" i="1"/>
  <c r="R2764" i="1"/>
  <c r="E2765" i="1"/>
  <c r="G2765" i="1"/>
  <c r="D2765" i="1"/>
  <c r="N2765" i="1"/>
  <c r="O2765" i="1"/>
  <c r="P2765" i="1"/>
  <c r="Q2765" i="1"/>
  <c r="J2765" i="1"/>
  <c r="K2765" i="1"/>
  <c r="S2765" i="1"/>
  <c r="F2766" i="1"/>
  <c r="R2765" i="1"/>
  <c r="E2766" i="1"/>
  <c r="G2766" i="1"/>
  <c r="D2766" i="1"/>
  <c r="N2766" i="1"/>
  <c r="O2766" i="1"/>
  <c r="P2766" i="1"/>
  <c r="Q2766" i="1"/>
  <c r="J2766" i="1"/>
  <c r="K2766" i="1"/>
  <c r="S2766" i="1"/>
  <c r="F2767" i="1"/>
  <c r="R2766" i="1"/>
  <c r="E2767" i="1"/>
  <c r="G2767" i="1"/>
  <c r="D2767" i="1"/>
  <c r="N2767" i="1"/>
  <c r="O2767" i="1"/>
  <c r="P2767" i="1"/>
  <c r="Q2767" i="1"/>
  <c r="J2767" i="1"/>
  <c r="K2767" i="1"/>
  <c r="S2767" i="1"/>
  <c r="F2768" i="1"/>
  <c r="R2767" i="1"/>
  <c r="E2768" i="1"/>
  <c r="G2768" i="1"/>
  <c r="D2768" i="1"/>
  <c r="N2768" i="1"/>
  <c r="O2768" i="1"/>
  <c r="P2768" i="1"/>
  <c r="Q2768" i="1"/>
  <c r="J2768" i="1"/>
  <c r="K2768" i="1"/>
  <c r="S2768" i="1"/>
  <c r="F2769" i="1"/>
  <c r="R2768" i="1"/>
  <c r="E2769" i="1"/>
  <c r="G2769" i="1"/>
  <c r="D2769" i="1"/>
  <c r="N2769" i="1"/>
  <c r="O2769" i="1"/>
  <c r="P2769" i="1"/>
  <c r="Q2769" i="1"/>
  <c r="J2769" i="1"/>
  <c r="K2769" i="1"/>
  <c r="S2769" i="1"/>
  <c r="F2770" i="1"/>
  <c r="R2769" i="1"/>
  <c r="E2770" i="1"/>
  <c r="G2770" i="1"/>
  <c r="D2770" i="1"/>
  <c r="N2770" i="1"/>
  <c r="O2770" i="1"/>
  <c r="P2770" i="1"/>
  <c r="Q2770" i="1"/>
  <c r="J2770" i="1"/>
  <c r="K2770" i="1"/>
  <c r="S2770" i="1"/>
  <c r="F2771" i="1"/>
  <c r="R2770" i="1"/>
  <c r="E2771" i="1"/>
  <c r="G2771" i="1"/>
  <c r="D2771" i="1"/>
  <c r="N2771" i="1"/>
  <c r="O2771" i="1"/>
  <c r="P2771" i="1"/>
  <c r="Q2771" i="1"/>
  <c r="J2771" i="1"/>
  <c r="K2771" i="1"/>
  <c r="S2771" i="1"/>
  <c r="F2772" i="1"/>
  <c r="R2771" i="1"/>
  <c r="E2772" i="1"/>
  <c r="G2772" i="1"/>
  <c r="D2772" i="1"/>
  <c r="N2772" i="1"/>
  <c r="O2772" i="1"/>
  <c r="P2772" i="1"/>
  <c r="Q2772" i="1"/>
  <c r="J2772" i="1"/>
  <c r="K2772" i="1"/>
  <c r="S2772" i="1"/>
  <c r="F2773" i="1"/>
  <c r="R2772" i="1"/>
  <c r="E2773" i="1"/>
  <c r="G2773" i="1"/>
  <c r="D2773" i="1"/>
  <c r="N2773" i="1"/>
  <c r="O2773" i="1"/>
  <c r="P2773" i="1"/>
  <c r="Q2773" i="1"/>
  <c r="J2773" i="1"/>
  <c r="K2773" i="1"/>
  <c r="S2773" i="1"/>
  <c r="F2774" i="1"/>
  <c r="R2773" i="1"/>
  <c r="E2774" i="1"/>
  <c r="G2774" i="1"/>
  <c r="D2774" i="1"/>
  <c r="N2774" i="1"/>
  <c r="O2774" i="1"/>
  <c r="P2774" i="1"/>
  <c r="Q2774" i="1"/>
  <c r="J2774" i="1"/>
  <c r="K2774" i="1"/>
  <c r="S2774" i="1"/>
  <c r="F2775" i="1"/>
  <c r="R2774" i="1"/>
  <c r="E2775" i="1"/>
  <c r="G2775" i="1"/>
  <c r="D2775" i="1"/>
  <c r="N2775" i="1"/>
  <c r="O2775" i="1"/>
  <c r="P2775" i="1"/>
  <c r="Q2775" i="1"/>
  <c r="J2775" i="1"/>
  <c r="K2775" i="1"/>
  <c r="S2775" i="1"/>
  <c r="F2776" i="1"/>
  <c r="R2775" i="1"/>
  <c r="E2776" i="1"/>
  <c r="G2776" i="1"/>
  <c r="D2776" i="1"/>
  <c r="N2776" i="1"/>
  <c r="O2776" i="1"/>
  <c r="P2776" i="1"/>
  <c r="Q2776" i="1"/>
  <c r="J2776" i="1"/>
  <c r="K2776" i="1"/>
  <c r="S2776" i="1"/>
  <c r="F2777" i="1"/>
  <c r="R2776" i="1"/>
  <c r="E2777" i="1"/>
  <c r="G2777" i="1"/>
  <c r="D2777" i="1"/>
  <c r="N2777" i="1"/>
  <c r="O2777" i="1"/>
  <c r="P2777" i="1"/>
  <c r="Q2777" i="1"/>
  <c r="J2777" i="1"/>
  <c r="K2777" i="1"/>
  <c r="S2777" i="1"/>
  <c r="F2778" i="1"/>
  <c r="R2777" i="1"/>
  <c r="E2778" i="1"/>
  <c r="G2778" i="1"/>
  <c r="D2778" i="1"/>
  <c r="N2778" i="1"/>
  <c r="O2778" i="1"/>
  <c r="P2778" i="1"/>
  <c r="Q2778" i="1"/>
  <c r="J2778" i="1"/>
  <c r="K2778" i="1"/>
  <c r="S2778" i="1"/>
  <c r="F2779" i="1"/>
  <c r="R2778" i="1"/>
  <c r="E2779" i="1"/>
  <c r="G2779" i="1"/>
  <c r="D2779" i="1"/>
  <c r="N2779" i="1"/>
  <c r="O2779" i="1"/>
  <c r="P2779" i="1"/>
  <c r="Q2779" i="1"/>
  <c r="J2779" i="1"/>
  <c r="K2779" i="1"/>
  <c r="S2779" i="1"/>
  <c r="F2780" i="1"/>
  <c r="R2779" i="1"/>
  <c r="E2780" i="1"/>
  <c r="G2780" i="1"/>
  <c r="D2780" i="1"/>
  <c r="N2780" i="1"/>
  <c r="O2780" i="1"/>
  <c r="P2780" i="1"/>
  <c r="Q2780" i="1"/>
  <c r="J2780" i="1"/>
  <c r="K2780" i="1"/>
  <c r="S2780" i="1"/>
  <c r="F2781" i="1"/>
  <c r="R2780" i="1"/>
  <c r="E2781" i="1"/>
  <c r="G2781" i="1"/>
  <c r="D2781" i="1"/>
  <c r="N2781" i="1"/>
  <c r="O2781" i="1"/>
  <c r="P2781" i="1"/>
  <c r="Q2781" i="1"/>
  <c r="J2781" i="1"/>
  <c r="K2781" i="1"/>
  <c r="S2781" i="1"/>
  <c r="F2782" i="1"/>
  <c r="R2781" i="1"/>
  <c r="E2782" i="1"/>
  <c r="G2782" i="1"/>
  <c r="D2782" i="1"/>
  <c r="N2782" i="1"/>
  <c r="O2782" i="1"/>
  <c r="P2782" i="1"/>
  <c r="Q2782" i="1"/>
  <c r="J2782" i="1"/>
  <c r="K2782" i="1"/>
  <c r="S2782" i="1"/>
  <c r="F2783" i="1"/>
  <c r="R2782" i="1"/>
  <c r="E2783" i="1"/>
  <c r="G2783" i="1"/>
  <c r="D2783" i="1"/>
  <c r="N2783" i="1"/>
  <c r="O2783" i="1"/>
  <c r="P2783" i="1"/>
  <c r="Q2783" i="1"/>
  <c r="J2783" i="1"/>
  <c r="K2783" i="1"/>
  <c r="S2783" i="1"/>
  <c r="F2784" i="1"/>
  <c r="R2783" i="1"/>
  <c r="E2784" i="1"/>
  <c r="G2784" i="1"/>
  <c r="D2784" i="1"/>
  <c r="N2784" i="1"/>
  <c r="O2784" i="1"/>
  <c r="P2784" i="1"/>
  <c r="Q2784" i="1"/>
  <c r="J2784" i="1"/>
  <c r="K2784" i="1"/>
  <c r="S2784" i="1"/>
  <c r="F2785" i="1"/>
  <c r="R2784" i="1"/>
  <c r="E2785" i="1"/>
  <c r="G2785" i="1"/>
  <c r="D2785" i="1"/>
  <c r="N2785" i="1"/>
  <c r="O2785" i="1"/>
  <c r="P2785" i="1"/>
  <c r="Q2785" i="1"/>
  <c r="J2785" i="1"/>
  <c r="K2785" i="1"/>
  <c r="S2785" i="1"/>
  <c r="F2786" i="1"/>
  <c r="R2785" i="1"/>
  <c r="E2786" i="1"/>
  <c r="G2786" i="1"/>
  <c r="D2786" i="1"/>
  <c r="N2786" i="1"/>
  <c r="O2786" i="1"/>
  <c r="P2786" i="1"/>
  <c r="Q2786" i="1"/>
  <c r="J2786" i="1"/>
  <c r="K2786" i="1"/>
  <c r="S2786" i="1"/>
  <c r="F2787" i="1"/>
  <c r="R2786" i="1"/>
  <c r="E2787" i="1"/>
  <c r="G2787" i="1"/>
  <c r="D2787" i="1"/>
  <c r="N2787" i="1"/>
  <c r="O2787" i="1"/>
  <c r="P2787" i="1"/>
  <c r="Q2787" i="1"/>
  <c r="J2787" i="1"/>
  <c r="K2787" i="1"/>
  <c r="S2787" i="1"/>
  <c r="F2788" i="1"/>
  <c r="R2787" i="1"/>
  <c r="E2788" i="1"/>
  <c r="G2788" i="1"/>
  <c r="D2788" i="1"/>
  <c r="N2788" i="1"/>
  <c r="O2788" i="1"/>
  <c r="P2788" i="1"/>
  <c r="Q2788" i="1"/>
  <c r="J2788" i="1"/>
  <c r="K2788" i="1"/>
  <c r="S2788" i="1"/>
  <c r="F2789" i="1"/>
  <c r="R2788" i="1"/>
  <c r="E2789" i="1"/>
  <c r="G2789" i="1"/>
  <c r="D2789" i="1"/>
  <c r="N2789" i="1"/>
  <c r="O2789" i="1"/>
  <c r="P2789" i="1"/>
  <c r="Q2789" i="1"/>
  <c r="J2789" i="1"/>
  <c r="K2789" i="1"/>
  <c r="S2789" i="1"/>
  <c r="F2790" i="1"/>
  <c r="R2789" i="1"/>
  <c r="E2790" i="1"/>
  <c r="G2790" i="1"/>
  <c r="D2790" i="1"/>
  <c r="N2790" i="1"/>
  <c r="O2790" i="1"/>
  <c r="P2790" i="1"/>
  <c r="Q2790" i="1"/>
  <c r="J2790" i="1"/>
  <c r="K2790" i="1"/>
  <c r="S2790" i="1"/>
  <c r="F2791" i="1"/>
  <c r="R2790" i="1"/>
  <c r="E2791" i="1"/>
  <c r="G2791" i="1"/>
  <c r="D2791" i="1"/>
  <c r="N2791" i="1"/>
  <c r="O2791" i="1"/>
  <c r="P2791" i="1"/>
  <c r="Q2791" i="1"/>
  <c r="J2791" i="1"/>
  <c r="K2791" i="1"/>
  <c r="S2791" i="1"/>
  <c r="F2792" i="1"/>
  <c r="R2791" i="1"/>
  <c r="E2792" i="1"/>
  <c r="G2792" i="1"/>
  <c r="D2792" i="1"/>
  <c r="N2792" i="1"/>
  <c r="O2792" i="1"/>
  <c r="P2792" i="1"/>
  <c r="Q2792" i="1"/>
  <c r="J2792" i="1"/>
  <c r="K2792" i="1"/>
  <c r="S2792" i="1"/>
  <c r="F2793" i="1"/>
  <c r="R2792" i="1"/>
  <c r="E2793" i="1"/>
  <c r="G2793" i="1"/>
  <c r="D2793" i="1"/>
  <c r="N2793" i="1"/>
  <c r="O2793" i="1"/>
  <c r="P2793" i="1"/>
  <c r="Q2793" i="1"/>
  <c r="J2793" i="1"/>
  <c r="K2793" i="1"/>
  <c r="S2793" i="1"/>
  <c r="F2794" i="1"/>
  <c r="R2793" i="1"/>
  <c r="E2794" i="1"/>
  <c r="G2794" i="1"/>
  <c r="D2794" i="1"/>
  <c r="N2794" i="1"/>
  <c r="O2794" i="1"/>
  <c r="P2794" i="1"/>
  <c r="Q2794" i="1"/>
  <c r="J2794" i="1"/>
  <c r="K2794" i="1"/>
  <c r="S2794" i="1"/>
  <c r="F2795" i="1"/>
  <c r="R2794" i="1"/>
  <c r="E2795" i="1"/>
  <c r="G2795" i="1"/>
  <c r="D2795" i="1"/>
  <c r="N2795" i="1"/>
  <c r="O2795" i="1"/>
  <c r="P2795" i="1"/>
  <c r="Q2795" i="1"/>
  <c r="J2795" i="1"/>
  <c r="K2795" i="1"/>
  <c r="S2795" i="1"/>
  <c r="F2796" i="1"/>
  <c r="R2795" i="1"/>
  <c r="E2796" i="1"/>
  <c r="G2796" i="1"/>
  <c r="D2796" i="1"/>
  <c r="N2796" i="1"/>
  <c r="O2796" i="1"/>
  <c r="P2796" i="1"/>
  <c r="Q2796" i="1"/>
  <c r="J2796" i="1"/>
  <c r="K2796" i="1"/>
  <c r="S2796" i="1"/>
  <c r="F2797" i="1"/>
  <c r="R2796" i="1"/>
  <c r="E2797" i="1"/>
  <c r="G2797" i="1"/>
  <c r="D2797" i="1"/>
  <c r="N2797" i="1"/>
  <c r="O2797" i="1"/>
  <c r="P2797" i="1"/>
  <c r="Q2797" i="1"/>
  <c r="J2797" i="1"/>
  <c r="K2797" i="1"/>
  <c r="S2797" i="1"/>
  <c r="F2798" i="1"/>
  <c r="R2797" i="1"/>
  <c r="E2798" i="1"/>
  <c r="G2798" i="1"/>
  <c r="D2798" i="1"/>
  <c r="N2798" i="1"/>
  <c r="O2798" i="1"/>
  <c r="P2798" i="1"/>
  <c r="Q2798" i="1"/>
  <c r="J2798" i="1"/>
  <c r="K2798" i="1"/>
  <c r="S2798" i="1"/>
  <c r="F2799" i="1"/>
  <c r="R2798" i="1"/>
  <c r="E2799" i="1"/>
  <c r="G2799" i="1"/>
  <c r="D2799" i="1"/>
  <c r="N2799" i="1"/>
  <c r="O2799" i="1"/>
  <c r="P2799" i="1"/>
  <c r="Q2799" i="1"/>
  <c r="J2799" i="1"/>
  <c r="K2799" i="1"/>
  <c r="S2799" i="1"/>
  <c r="F2800" i="1"/>
  <c r="R2799" i="1"/>
  <c r="E2800" i="1"/>
  <c r="G2800" i="1"/>
  <c r="D2800" i="1"/>
  <c r="N2800" i="1"/>
  <c r="O2800" i="1"/>
  <c r="P2800" i="1"/>
  <c r="Q2800" i="1"/>
  <c r="J2800" i="1"/>
  <c r="K2800" i="1"/>
  <c r="S2800" i="1"/>
  <c r="F2801" i="1"/>
  <c r="R2800" i="1"/>
  <c r="E2801" i="1"/>
  <c r="G2801" i="1"/>
  <c r="D2801" i="1"/>
  <c r="N2801" i="1"/>
  <c r="O2801" i="1"/>
  <c r="P2801" i="1"/>
  <c r="Q2801" i="1"/>
  <c r="J2801" i="1"/>
  <c r="K2801" i="1"/>
  <c r="S2801" i="1"/>
  <c r="F2802" i="1"/>
  <c r="R2801" i="1"/>
  <c r="E2802" i="1"/>
  <c r="G2802" i="1"/>
  <c r="D2802" i="1"/>
  <c r="N2802" i="1"/>
  <c r="O2802" i="1"/>
  <c r="P2802" i="1"/>
  <c r="Q2802" i="1"/>
  <c r="J2802" i="1"/>
  <c r="K2802" i="1"/>
  <c r="S2802" i="1"/>
  <c r="F2803" i="1"/>
  <c r="R2802" i="1"/>
  <c r="E2803" i="1"/>
  <c r="G2803" i="1"/>
  <c r="D2803" i="1"/>
  <c r="N2803" i="1"/>
  <c r="O2803" i="1"/>
  <c r="P2803" i="1"/>
  <c r="Q2803" i="1"/>
  <c r="J2803" i="1"/>
  <c r="K2803" i="1"/>
  <c r="S2803" i="1"/>
  <c r="F2804" i="1"/>
  <c r="R2803" i="1"/>
  <c r="E2804" i="1"/>
  <c r="G2804" i="1"/>
  <c r="D2804" i="1"/>
  <c r="N2804" i="1"/>
  <c r="O2804" i="1"/>
  <c r="P2804" i="1"/>
  <c r="Q2804" i="1"/>
  <c r="J2804" i="1"/>
  <c r="K2804" i="1"/>
  <c r="S2804" i="1"/>
  <c r="F2805" i="1"/>
  <c r="R2804" i="1"/>
  <c r="E2805" i="1"/>
  <c r="G2805" i="1"/>
  <c r="D2805" i="1"/>
  <c r="N2805" i="1"/>
  <c r="O2805" i="1"/>
  <c r="P2805" i="1"/>
  <c r="Q2805" i="1"/>
  <c r="J2805" i="1"/>
  <c r="K2805" i="1"/>
  <c r="S2805" i="1"/>
  <c r="F2806" i="1"/>
  <c r="R2805" i="1"/>
  <c r="E2806" i="1"/>
  <c r="G2806" i="1"/>
  <c r="D2806" i="1"/>
  <c r="N2806" i="1"/>
  <c r="O2806" i="1"/>
  <c r="P2806" i="1"/>
  <c r="Q2806" i="1"/>
  <c r="J2806" i="1"/>
  <c r="K2806" i="1"/>
  <c r="S2806" i="1"/>
  <c r="F2807" i="1"/>
  <c r="R2806" i="1"/>
  <c r="E2807" i="1"/>
  <c r="G2807" i="1"/>
  <c r="D2807" i="1"/>
  <c r="N2807" i="1"/>
  <c r="O2807" i="1"/>
  <c r="P2807" i="1"/>
  <c r="Q2807" i="1"/>
  <c r="J2807" i="1"/>
  <c r="K2807" i="1"/>
  <c r="S2807" i="1"/>
  <c r="F2808" i="1"/>
  <c r="R2807" i="1"/>
  <c r="E2808" i="1"/>
  <c r="G2808" i="1"/>
  <c r="D2808" i="1"/>
  <c r="N2808" i="1"/>
  <c r="O2808" i="1"/>
  <c r="P2808" i="1"/>
  <c r="Q2808" i="1"/>
  <c r="J2808" i="1"/>
  <c r="K2808" i="1"/>
  <c r="S2808" i="1"/>
  <c r="F2809" i="1"/>
  <c r="R2808" i="1"/>
  <c r="E2809" i="1"/>
  <c r="G2809" i="1"/>
  <c r="D2809" i="1"/>
  <c r="N2809" i="1"/>
  <c r="O2809" i="1"/>
  <c r="P2809" i="1"/>
  <c r="Q2809" i="1"/>
  <c r="J2809" i="1"/>
  <c r="K2809" i="1"/>
  <c r="S2809" i="1"/>
  <c r="F2810" i="1"/>
  <c r="R2809" i="1"/>
  <c r="E2810" i="1"/>
  <c r="G2810" i="1"/>
  <c r="D2810" i="1"/>
  <c r="N2810" i="1"/>
  <c r="O2810" i="1"/>
  <c r="P2810" i="1"/>
  <c r="Q2810" i="1"/>
  <c r="J2810" i="1"/>
  <c r="K2810" i="1"/>
  <c r="S2810" i="1"/>
  <c r="F2811" i="1"/>
  <c r="R2810" i="1"/>
  <c r="E2811" i="1"/>
  <c r="G2811" i="1"/>
  <c r="D2811" i="1"/>
  <c r="N2811" i="1"/>
  <c r="O2811" i="1"/>
  <c r="P2811" i="1"/>
  <c r="Q2811" i="1"/>
  <c r="J2811" i="1"/>
  <c r="K2811" i="1"/>
  <c r="S2811" i="1"/>
  <c r="F2812" i="1"/>
  <c r="R2811" i="1"/>
  <c r="E2812" i="1"/>
  <c r="G2812" i="1"/>
  <c r="D2812" i="1"/>
  <c r="N2812" i="1"/>
  <c r="O2812" i="1"/>
  <c r="P2812" i="1"/>
  <c r="Q2812" i="1"/>
  <c r="J2812" i="1"/>
  <c r="K2812" i="1"/>
  <c r="S2812" i="1"/>
  <c r="F2813" i="1"/>
  <c r="R2812" i="1"/>
  <c r="E2813" i="1"/>
  <c r="G2813" i="1"/>
  <c r="D2813" i="1"/>
  <c r="N2813" i="1"/>
  <c r="O2813" i="1"/>
  <c r="P2813" i="1"/>
  <c r="Q2813" i="1"/>
  <c r="J2813" i="1"/>
  <c r="K2813" i="1"/>
  <c r="S2813" i="1"/>
  <c r="F2814" i="1"/>
  <c r="R2813" i="1"/>
  <c r="E2814" i="1"/>
  <c r="G2814" i="1"/>
  <c r="D2814" i="1"/>
  <c r="N2814" i="1"/>
  <c r="O2814" i="1"/>
  <c r="P2814" i="1"/>
  <c r="Q2814" i="1"/>
  <c r="J2814" i="1"/>
  <c r="K2814" i="1"/>
  <c r="S2814" i="1"/>
  <c r="F2815" i="1"/>
  <c r="R2814" i="1"/>
  <c r="E2815" i="1"/>
  <c r="G2815" i="1"/>
  <c r="D2815" i="1"/>
  <c r="N2815" i="1"/>
  <c r="O2815" i="1"/>
  <c r="P2815" i="1"/>
  <c r="Q2815" i="1"/>
  <c r="J2815" i="1"/>
  <c r="K2815" i="1"/>
  <c r="S2815" i="1"/>
  <c r="F2816" i="1"/>
  <c r="R2815" i="1"/>
  <c r="E2816" i="1"/>
  <c r="G2816" i="1"/>
  <c r="D2816" i="1"/>
  <c r="N2816" i="1"/>
  <c r="O2816" i="1"/>
  <c r="P2816" i="1"/>
  <c r="Q2816" i="1"/>
  <c r="J2816" i="1"/>
  <c r="K2816" i="1"/>
  <c r="S2816" i="1"/>
  <c r="F2817" i="1"/>
  <c r="R2816" i="1"/>
  <c r="E2817" i="1"/>
  <c r="G2817" i="1"/>
  <c r="D2817" i="1"/>
  <c r="N2817" i="1"/>
  <c r="O2817" i="1"/>
  <c r="P2817" i="1"/>
  <c r="Q2817" i="1"/>
  <c r="J2817" i="1"/>
  <c r="K2817" i="1"/>
  <c r="S2817" i="1"/>
  <c r="F2818" i="1"/>
  <c r="R2817" i="1"/>
  <c r="E2818" i="1"/>
  <c r="G2818" i="1"/>
  <c r="D2818" i="1"/>
  <c r="N2818" i="1"/>
  <c r="O2818" i="1"/>
  <c r="P2818" i="1"/>
  <c r="Q2818" i="1"/>
  <c r="J2818" i="1"/>
  <c r="K2818" i="1"/>
  <c r="S2818" i="1"/>
  <c r="F2819" i="1"/>
  <c r="R2818" i="1"/>
  <c r="E2819" i="1"/>
  <c r="G2819" i="1"/>
  <c r="D2819" i="1"/>
  <c r="N2819" i="1"/>
  <c r="O2819" i="1"/>
  <c r="P2819" i="1"/>
  <c r="Q2819" i="1"/>
  <c r="J2819" i="1"/>
  <c r="K2819" i="1"/>
  <c r="S2819" i="1"/>
  <c r="F2820" i="1"/>
  <c r="R2819" i="1"/>
  <c r="E2820" i="1"/>
  <c r="G2820" i="1"/>
  <c r="D2820" i="1"/>
  <c r="N2820" i="1"/>
  <c r="O2820" i="1"/>
  <c r="P2820" i="1"/>
  <c r="Q2820" i="1"/>
  <c r="J2820" i="1"/>
  <c r="K2820" i="1"/>
  <c r="S2820" i="1"/>
  <c r="F2821" i="1"/>
  <c r="R2820" i="1"/>
  <c r="E2821" i="1"/>
  <c r="G2821" i="1"/>
  <c r="D2821" i="1"/>
  <c r="N2821" i="1"/>
  <c r="O2821" i="1"/>
  <c r="P2821" i="1"/>
  <c r="Q2821" i="1"/>
  <c r="J2821" i="1"/>
  <c r="K2821" i="1"/>
  <c r="S2821" i="1"/>
  <c r="F2822" i="1"/>
  <c r="R2821" i="1"/>
  <c r="E2822" i="1"/>
  <c r="G2822" i="1"/>
  <c r="D2822" i="1"/>
  <c r="N2822" i="1"/>
  <c r="O2822" i="1"/>
  <c r="P2822" i="1"/>
  <c r="Q2822" i="1"/>
  <c r="J2822" i="1"/>
  <c r="K2822" i="1"/>
  <c r="S2822" i="1"/>
  <c r="F2823" i="1"/>
  <c r="R2822" i="1"/>
  <c r="E2823" i="1"/>
  <c r="G2823" i="1"/>
  <c r="D2823" i="1"/>
  <c r="N2823" i="1"/>
  <c r="O2823" i="1"/>
  <c r="P2823" i="1"/>
  <c r="Q2823" i="1"/>
  <c r="J2823" i="1"/>
  <c r="K2823" i="1"/>
  <c r="S2823" i="1"/>
  <c r="F2824" i="1"/>
  <c r="R2823" i="1"/>
  <c r="E2824" i="1"/>
  <c r="G2824" i="1"/>
  <c r="D2824" i="1"/>
  <c r="N2824" i="1"/>
  <c r="O2824" i="1"/>
  <c r="P2824" i="1"/>
  <c r="Q2824" i="1"/>
  <c r="J2824" i="1"/>
  <c r="K2824" i="1"/>
  <c r="S2824" i="1"/>
  <c r="F2825" i="1"/>
  <c r="R2824" i="1"/>
  <c r="E2825" i="1"/>
  <c r="G2825" i="1"/>
  <c r="D2825" i="1"/>
  <c r="N2825" i="1"/>
  <c r="O2825" i="1"/>
  <c r="P2825" i="1"/>
  <c r="Q2825" i="1"/>
  <c r="J2825" i="1"/>
  <c r="K2825" i="1"/>
  <c r="S2825" i="1"/>
  <c r="F2826" i="1"/>
  <c r="R2825" i="1"/>
  <c r="E2826" i="1"/>
  <c r="G2826" i="1"/>
  <c r="D2826" i="1"/>
  <c r="N2826" i="1"/>
  <c r="O2826" i="1"/>
  <c r="P2826" i="1"/>
  <c r="Q2826" i="1"/>
  <c r="J2826" i="1"/>
  <c r="K2826" i="1"/>
  <c r="S2826" i="1"/>
  <c r="F2827" i="1"/>
  <c r="R2826" i="1"/>
  <c r="E2827" i="1"/>
  <c r="G2827" i="1"/>
  <c r="D2827" i="1"/>
  <c r="N2827" i="1"/>
  <c r="O2827" i="1"/>
  <c r="P2827" i="1"/>
  <c r="Q2827" i="1"/>
  <c r="J2827" i="1"/>
  <c r="K2827" i="1"/>
  <c r="S2827" i="1"/>
  <c r="F2828" i="1"/>
  <c r="R2827" i="1"/>
  <c r="E2828" i="1"/>
  <c r="G2828" i="1"/>
  <c r="D2828" i="1"/>
  <c r="N2828" i="1"/>
  <c r="O2828" i="1"/>
  <c r="P2828" i="1"/>
  <c r="Q2828" i="1"/>
  <c r="J2828" i="1"/>
  <c r="K2828" i="1"/>
  <c r="S2828" i="1"/>
  <c r="F2829" i="1"/>
  <c r="R2828" i="1"/>
  <c r="E2829" i="1"/>
  <c r="G2829" i="1"/>
  <c r="D2829" i="1"/>
  <c r="N2829" i="1"/>
  <c r="O2829" i="1"/>
  <c r="P2829" i="1"/>
  <c r="Q2829" i="1"/>
  <c r="J2829" i="1"/>
  <c r="K2829" i="1"/>
  <c r="S2829" i="1"/>
  <c r="F2830" i="1"/>
  <c r="R2829" i="1"/>
  <c r="E2830" i="1"/>
  <c r="G2830" i="1"/>
  <c r="D2830" i="1"/>
  <c r="N2830" i="1"/>
  <c r="O2830" i="1"/>
  <c r="P2830" i="1"/>
  <c r="Q2830" i="1"/>
  <c r="J2830" i="1"/>
  <c r="K2830" i="1"/>
  <c r="S2830" i="1"/>
  <c r="F2831" i="1"/>
  <c r="R2830" i="1"/>
  <c r="E2831" i="1"/>
  <c r="G2831" i="1"/>
  <c r="D2831" i="1"/>
  <c r="N2831" i="1"/>
  <c r="O2831" i="1"/>
  <c r="P2831" i="1"/>
  <c r="Q2831" i="1"/>
  <c r="J2831" i="1"/>
  <c r="K2831" i="1"/>
  <c r="S2831" i="1"/>
  <c r="F2832" i="1"/>
  <c r="R2831" i="1"/>
  <c r="E2832" i="1"/>
  <c r="G2832" i="1"/>
  <c r="D2832" i="1"/>
  <c r="N2832" i="1"/>
  <c r="O2832" i="1"/>
  <c r="P2832" i="1"/>
  <c r="Q2832" i="1"/>
  <c r="J2832" i="1"/>
  <c r="K2832" i="1"/>
  <c r="S2832" i="1"/>
  <c r="F2833" i="1"/>
  <c r="R2832" i="1"/>
  <c r="E2833" i="1"/>
  <c r="G2833" i="1"/>
  <c r="D2833" i="1"/>
  <c r="N2833" i="1"/>
  <c r="O2833" i="1"/>
  <c r="P2833" i="1"/>
  <c r="Q2833" i="1"/>
  <c r="J2833" i="1"/>
  <c r="K2833" i="1"/>
  <c r="S2833" i="1"/>
  <c r="F2834" i="1"/>
  <c r="R2833" i="1"/>
  <c r="E2834" i="1"/>
  <c r="G2834" i="1"/>
  <c r="D2834" i="1"/>
  <c r="N2834" i="1"/>
  <c r="O2834" i="1"/>
  <c r="P2834" i="1"/>
  <c r="Q2834" i="1"/>
  <c r="J2834" i="1"/>
  <c r="K2834" i="1"/>
  <c r="S2834" i="1"/>
  <c r="F2835" i="1"/>
  <c r="R2834" i="1"/>
  <c r="E2835" i="1"/>
  <c r="G2835" i="1"/>
  <c r="D2835" i="1"/>
  <c r="N2835" i="1"/>
  <c r="O2835" i="1"/>
  <c r="P2835" i="1"/>
  <c r="Q2835" i="1"/>
  <c r="J2835" i="1"/>
  <c r="K2835" i="1"/>
  <c r="S2835" i="1"/>
  <c r="F2836" i="1"/>
  <c r="R2835" i="1"/>
  <c r="E2836" i="1"/>
  <c r="G2836" i="1"/>
  <c r="D2836" i="1"/>
  <c r="N2836" i="1"/>
  <c r="O2836" i="1"/>
  <c r="P2836" i="1"/>
  <c r="Q2836" i="1"/>
  <c r="J2836" i="1"/>
  <c r="K2836" i="1"/>
  <c r="S2836" i="1"/>
  <c r="F2837" i="1"/>
  <c r="R2836" i="1"/>
  <c r="E2837" i="1"/>
  <c r="G2837" i="1"/>
  <c r="D2837" i="1"/>
  <c r="N2837" i="1"/>
  <c r="O2837" i="1"/>
  <c r="P2837" i="1"/>
  <c r="Q2837" i="1"/>
  <c r="J2837" i="1"/>
  <c r="K2837" i="1"/>
  <c r="S2837" i="1"/>
  <c r="F2838" i="1"/>
  <c r="R2837" i="1"/>
  <c r="E2838" i="1"/>
  <c r="G2838" i="1"/>
  <c r="D2838" i="1"/>
  <c r="N2838" i="1"/>
  <c r="O2838" i="1"/>
  <c r="P2838" i="1"/>
  <c r="Q2838" i="1"/>
  <c r="J2838" i="1"/>
  <c r="K2838" i="1"/>
  <c r="S2838" i="1"/>
  <c r="F2839" i="1"/>
  <c r="R2838" i="1"/>
  <c r="E2839" i="1"/>
  <c r="G2839" i="1"/>
  <c r="D2839" i="1"/>
  <c r="N2839" i="1"/>
  <c r="O2839" i="1"/>
  <c r="P2839" i="1"/>
  <c r="Q2839" i="1"/>
  <c r="J2839" i="1"/>
  <c r="K2839" i="1"/>
  <c r="S2839" i="1"/>
  <c r="F2840" i="1"/>
  <c r="R2839" i="1"/>
  <c r="E2840" i="1"/>
  <c r="G2840" i="1"/>
  <c r="D2840" i="1"/>
  <c r="N2840" i="1"/>
  <c r="O2840" i="1"/>
  <c r="P2840" i="1"/>
  <c r="Q2840" i="1"/>
  <c r="J2840" i="1"/>
  <c r="K2840" i="1"/>
  <c r="S2840" i="1"/>
  <c r="F2841" i="1"/>
  <c r="R2840" i="1"/>
  <c r="E2841" i="1"/>
  <c r="G2841" i="1"/>
  <c r="D2841" i="1"/>
  <c r="N2841" i="1"/>
  <c r="O2841" i="1"/>
  <c r="P2841" i="1"/>
  <c r="Q2841" i="1"/>
  <c r="J2841" i="1"/>
  <c r="K2841" i="1"/>
  <c r="S2841" i="1"/>
  <c r="F2842" i="1"/>
  <c r="R2841" i="1"/>
  <c r="E2842" i="1"/>
  <c r="G2842" i="1"/>
  <c r="D2842" i="1"/>
  <c r="N2842" i="1"/>
  <c r="O2842" i="1"/>
  <c r="P2842" i="1"/>
  <c r="Q2842" i="1"/>
  <c r="J2842" i="1"/>
  <c r="K2842" i="1"/>
  <c r="S2842" i="1"/>
  <c r="F2843" i="1"/>
  <c r="R2842" i="1"/>
  <c r="E2843" i="1"/>
  <c r="G2843" i="1"/>
  <c r="D2843" i="1"/>
  <c r="N2843" i="1"/>
  <c r="O2843" i="1"/>
  <c r="P2843" i="1"/>
  <c r="Q2843" i="1"/>
  <c r="J2843" i="1"/>
  <c r="K2843" i="1"/>
  <c r="S2843" i="1"/>
  <c r="F2844" i="1"/>
  <c r="R2843" i="1"/>
  <c r="E2844" i="1"/>
  <c r="G2844" i="1"/>
  <c r="D2844" i="1"/>
  <c r="N2844" i="1"/>
  <c r="O2844" i="1"/>
  <c r="P2844" i="1"/>
  <c r="Q2844" i="1"/>
  <c r="J2844" i="1"/>
  <c r="K2844" i="1"/>
  <c r="S2844" i="1"/>
  <c r="F2845" i="1"/>
  <c r="R2844" i="1"/>
  <c r="E2845" i="1"/>
  <c r="G2845" i="1"/>
  <c r="D2845" i="1"/>
  <c r="N2845" i="1"/>
  <c r="O2845" i="1"/>
  <c r="P2845" i="1"/>
  <c r="Q2845" i="1"/>
  <c r="J2845" i="1"/>
  <c r="K2845" i="1"/>
  <c r="S2845" i="1"/>
  <c r="F2846" i="1"/>
  <c r="R2845" i="1"/>
  <c r="E2846" i="1"/>
  <c r="G2846" i="1"/>
  <c r="D2846" i="1"/>
  <c r="N2846" i="1"/>
  <c r="O2846" i="1"/>
  <c r="P2846" i="1"/>
  <c r="Q2846" i="1"/>
  <c r="J2846" i="1"/>
  <c r="K2846" i="1"/>
  <c r="S2846" i="1"/>
  <c r="F2847" i="1"/>
  <c r="R2846" i="1"/>
  <c r="E2847" i="1"/>
  <c r="G2847" i="1"/>
  <c r="D2847" i="1"/>
  <c r="N2847" i="1"/>
  <c r="O2847" i="1"/>
  <c r="P2847" i="1"/>
  <c r="Q2847" i="1"/>
  <c r="J2847" i="1"/>
  <c r="K2847" i="1"/>
  <c r="S2847" i="1"/>
  <c r="F2848" i="1"/>
  <c r="R2847" i="1"/>
  <c r="E2848" i="1"/>
  <c r="G2848" i="1"/>
  <c r="D2848" i="1"/>
  <c r="N2848" i="1"/>
  <c r="O2848" i="1"/>
  <c r="P2848" i="1"/>
  <c r="Q2848" i="1"/>
  <c r="J2848" i="1"/>
  <c r="K2848" i="1"/>
  <c r="S2848" i="1"/>
  <c r="F2849" i="1"/>
  <c r="R2848" i="1"/>
  <c r="E2849" i="1"/>
  <c r="G2849" i="1"/>
  <c r="D2849" i="1"/>
  <c r="N2849" i="1"/>
  <c r="O2849" i="1"/>
  <c r="P2849" i="1"/>
  <c r="Q2849" i="1"/>
  <c r="J2849" i="1"/>
  <c r="K2849" i="1"/>
  <c r="S2849" i="1"/>
  <c r="F2850" i="1"/>
  <c r="R2849" i="1"/>
  <c r="E2850" i="1"/>
  <c r="G2850" i="1"/>
  <c r="D2850" i="1"/>
  <c r="N2850" i="1"/>
  <c r="O2850" i="1"/>
  <c r="P2850" i="1"/>
  <c r="Q2850" i="1"/>
  <c r="J2850" i="1"/>
  <c r="K2850" i="1"/>
  <c r="S2850" i="1"/>
  <c r="F2851" i="1"/>
  <c r="R2850" i="1"/>
  <c r="E2851" i="1"/>
  <c r="G2851" i="1"/>
  <c r="D2851" i="1"/>
  <c r="N2851" i="1"/>
  <c r="O2851" i="1"/>
  <c r="P2851" i="1"/>
  <c r="Q2851" i="1"/>
  <c r="J2851" i="1"/>
  <c r="K2851" i="1"/>
  <c r="S2851" i="1"/>
  <c r="F2852" i="1"/>
  <c r="R2851" i="1"/>
  <c r="E2852" i="1"/>
  <c r="G2852" i="1"/>
  <c r="D2852" i="1"/>
  <c r="N2852" i="1"/>
  <c r="O2852" i="1"/>
  <c r="P2852" i="1"/>
  <c r="Q2852" i="1"/>
  <c r="J2852" i="1"/>
  <c r="K2852" i="1"/>
  <c r="S2852" i="1"/>
  <c r="F2853" i="1"/>
  <c r="R2852" i="1"/>
  <c r="E2853" i="1"/>
  <c r="G2853" i="1"/>
  <c r="D2853" i="1"/>
  <c r="N2853" i="1"/>
  <c r="O2853" i="1"/>
  <c r="P2853" i="1"/>
  <c r="Q2853" i="1"/>
  <c r="J2853" i="1"/>
  <c r="K2853" i="1"/>
  <c r="S2853" i="1"/>
  <c r="F2854" i="1"/>
  <c r="R2853" i="1"/>
  <c r="E2854" i="1"/>
  <c r="G2854" i="1"/>
  <c r="D2854" i="1"/>
  <c r="N2854" i="1"/>
  <c r="O2854" i="1"/>
  <c r="P2854" i="1"/>
  <c r="Q2854" i="1"/>
  <c r="J2854" i="1"/>
  <c r="K2854" i="1"/>
  <c r="S2854" i="1"/>
  <c r="F2855" i="1"/>
  <c r="R2854" i="1"/>
  <c r="E2855" i="1"/>
  <c r="G2855" i="1"/>
  <c r="D2855" i="1"/>
  <c r="N2855" i="1"/>
  <c r="O2855" i="1"/>
  <c r="P2855" i="1"/>
  <c r="Q2855" i="1"/>
  <c r="J2855" i="1"/>
  <c r="K2855" i="1"/>
  <c r="S2855" i="1"/>
  <c r="F2856" i="1"/>
  <c r="R2855" i="1"/>
  <c r="E2856" i="1"/>
  <c r="G2856" i="1"/>
  <c r="D2856" i="1"/>
  <c r="N2856" i="1"/>
  <c r="O2856" i="1"/>
  <c r="P2856" i="1"/>
  <c r="Q2856" i="1"/>
  <c r="J2856" i="1"/>
  <c r="K2856" i="1"/>
  <c r="S2856" i="1"/>
  <c r="F2857" i="1"/>
  <c r="R2856" i="1"/>
  <c r="E2857" i="1"/>
  <c r="G2857" i="1"/>
  <c r="D2857" i="1"/>
  <c r="N2857" i="1"/>
  <c r="O2857" i="1"/>
  <c r="P2857" i="1"/>
  <c r="Q2857" i="1"/>
  <c r="J2857" i="1"/>
  <c r="K2857" i="1"/>
  <c r="S2857" i="1"/>
  <c r="F2858" i="1"/>
  <c r="R2857" i="1"/>
  <c r="E2858" i="1"/>
  <c r="G2858" i="1"/>
  <c r="D2858" i="1"/>
  <c r="N2858" i="1"/>
  <c r="O2858" i="1"/>
  <c r="P2858" i="1"/>
  <c r="Q2858" i="1"/>
  <c r="J2858" i="1"/>
  <c r="K2858" i="1"/>
  <c r="S2858" i="1"/>
  <c r="F2859" i="1"/>
  <c r="R2858" i="1"/>
  <c r="E2859" i="1"/>
  <c r="G2859" i="1"/>
  <c r="D2859" i="1"/>
  <c r="N2859" i="1"/>
  <c r="O2859" i="1"/>
  <c r="P2859" i="1"/>
  <c r="Q2859" i="1"/>
  <c r="J2859" i="1"/>
  <c r="K2859" i="1"/>
  <c r="S2859" i="1"/>
  <c r="F2860" i="1"/>
  <c r="R2859" i="1"/>
  <c r="E2860" i="1"/>
  <c r="G2860" i="1"/>
  <c r="D2860" i="1"/>
  <c r="N2860" i="1"/>
  <c r="O2860" i="1"/>
  <c r="P2860" i="1"/>
  <c r="Q2860" i="1"/>
  <c r="J2860" i="1"/>
  <c r="K2860" i="1"/>
  <c r="S2860" i="1"/>
  <c r="F2861" i="1"/>
  <c r="R2860" i="1"/>
  <c r="E2861" i="1"/>
  <c r="G2861" i="1"/>
  <c r="D2861" i="1"/>
  <c r="N2861" i="1"/>
  <c r="O2861" i="1"/>
  <c r="P2861" i="1"/>
  <c r="Q2861" i="1"/>
  <c r="J2861" i="1"/>
  <c r="K2861" i="1"/>
  <c r="S2861" i="1"/>
  <c r="F2862" i="1"/>
  <c r="R2861" i="1"/>
  <c r="E2862" i="1"/>
  <c r="G2862" i="1"/>
  <c r="D2862" i="1"/>
  <c r="N2862" i="1"/>
  <c r="O2862" i="1"/>
  <c r="P2862" i="1"/>
  <c r="Q2862" i="1"/>
  <c r="J2862" i="1"/>
  <c r="K2862" i="1"/>
  <c r="S2862" i="1"/>
  <c r="F2863" i="1"/>
  <c r="R2862" i="1"/>
  <c r="E2863" i="1"/>
  <c r="G2863" i="1"/>
  <c r="D2863" i="1"/>
  <c r="N2863" i="1"/>
  <c r="O2863" i="1"/>
  <c r="P2863" i="1"/>
  <c r="Q2863" i="1"/>
  <c r="J2863" i="1"/>
  <c r="K2863" i="1"/>
  <c r="S2863" i="1"/>
  <c r="F2864" i="1"/>
  <c r="R2863" i="1"/>
  <c r="E2864" i="1"/>
  <c r="G2864" i="1"/>
  <c r="D2864" i="1"/>
  <c r="N2864" i="1"/>
  <c r="O2864" i="1"/>
  <c r="P2864" i="1"/>
  <c r="Q2864" i="1"/>
  <c r="J2864" i="1"/>
  <c r="K2864" i="1"/>
  <c r="S2864" i="1"/>
  <c r="F2865" i="1"/>
  <c r="R2864" i="1"/>
  <c r="E2865" i="1"/>
  <c r="G2865" i="1"/>
  <c r="D2865" i="1"/>
  <c r="N2865" i="1"/>
  <c r="O2865" i="1"/>
  <c r="P2865" i="1"/>
  <c r="Q2865" i="1"/>
  <c r="J2865" i="1"/>
  <c r="K2865" i="1"/>
  <c r="S2865" i="1"/>
  <c r="F2866" i="1"/>
  <c r="R2865" i="1"/>
  <c r="E2866" i="1"/>
  <c r="G2866" i="1"/>
  <c r="D2866" i="1"/>
  <c r="N2866" i="1"/>
  <c r="O2866" i="1"/>
  <c r="P2866" i="1"/>
  <c r="Q2866" i="1"/>
  <c r="J2866" i="1"/>
  <c r="K2866" i="1"/>
  <c r="S2866" i="1"/>
  <c r="F2867" i="1"/>
  <c r="R2866" i="1"/>
  <c r="E2867" i="1"/>
  <c r="G2867" i="1"/>
  <c r="D2867" i="1"/>
  <c r="N2867" i="1"/>
  <c r="O2867" i="1"/>
  <c r="P2867" i="1"/>
  <c r="Q2867" i="1"/>
  <c r="J2867" i="1"/>
  <c r="K2867" i="1"/>
  <c r="S2867" i="1"/>
  <c r="F2868" i="1"/>
  <c r="R2867" i="1"/>
  <c r="E2868" i="1"/>
  <c r="G2868" i="1"/>
  <c r="D2868" i="1"/>
  <c r="N2868" i="1"/>
  <c r="O2868" i="1"/>
  <c r="P2868" i="1"/>
  <c r="Q2868" i="1"/>
  <c r="J2868" i="1"/>
  <c r="K2868" i="1"/>
  <c r="S2868" i="1"/>
  <c r="F2869" i="1"/>
  <c r="R2868" i="1"/>
  <c r="E2869" i="1"/>
  <c r="G2869" i="1"/>
  <c r="D2869" i="1"/>
  <c r="N2869" i="1"/>
  <c r="O2869" i="1"/>
  <c r="P2869" i="1"/>
  <c r="Q2869" i="1"/>
  <c r="J2869" i="1"/>
  <c r="K2869" i="1"/>
  <c r="S2869" i="1"/>
  <c r="F2870" i="1"/>
  <c r="R2869" i="1"/>
  <c r="E2870" i="1"/>
  <c r="G2870" i="1"/>
  <c r="D2870" i="1"/>
  <c r="N2870" i="1"/>
  <c r="O2870" i="1"/>
  <c r="P2870" i="1"/>
  <c r="Q2870" i="1"/>
  <c r="J2870" i="1"/>
  <c r="K2870" i="1"/>
  <c r="S2870" i="1"/>
  <c r="F2871" i="1"/>
  <c r="R2870" i="1"/>
  <c r="E2871" i="1"/>
  <c r="G2871" i="1"/>
  <c r="D2871" i="1"/>
  <c r="N2871" i="1"/>
  <c r="O2871" i="1"/>
  <c r="P2871" i="1"/>
  <c r="Q2871" i="1"/>
  <c r="J2871" i="1"/>
  <c r="K2871" i="1"/>
  <c r="S2871" i="1"/>
  <c r="F2872" i="1"/>
  <c r="R2871" i="1"/>
  <c r="E2872" i="1"/>
  <c r="G2872" i="1"/>
  <c r="D2872" i="1"/>
  <c r="N2872" i="1"/>
  <c r="O2872" i="1"/>
  <c r="P2872" i="1"/>
  <c r="Q2872" i="1"/>
  <c r="J2872" i="1"/>
  <c r="K2872" i="1"/>
  <c r="S2872" i="1"/>
  <c r="F2873" i="1"/>
  <c r="R2872" i="1"/>
  <c r="E2873" i="1"/>
  <c r="G2873" i="1"/>
  <c r="D2873" i="1"/>
  <c r="N2873" i="1"/>
  <c r="O2873" i="1"/>
  <c r="P2873" i="1"/>
  <c r="Q2873" i="1"/>
  <c r="J2873" i="1"/>
  <c r="K2873" i="1"/>
  <c r="S2873" i="1"/>
  <c r="F2874" i="1"/>
  <c r="R2873" i="1"/>
  <c r="E2874" i="1"/>
  <c r="G2874" i="1"/>
  <c r="D2874" i="1"/>
  <c r="N2874" i="1"/>
  <c r="O2874" i="1"/>
  <c r="P2874" i="1"/>
  <c r="Q2874" i="1"/>
  <c r="J2874" i="1"/>
  <c r="K2874" i="1"/>
  <c r="S2874" i="1"/>
  <c r="F2875" i="1"/>
  <c r="R2874" i="1"/>
  <c r="E2875" i="1"/>
  <c r="G2875" i="1"/>
  <c r="D2875" i="1"/>
  <c r="N2875" i="1"/>
  <c r="O2875" i="1"/>
  <c r="P2875" i="1"/>
  <c r="Q2875" i="1"/>
  <c r="J2875" i="1"/>
  <c r="K2875" i="1"/>
  <c r="S2875" i="1"/>
  <c r="F2876" i="1"/>
  <c r="R2875" i="1"/>
  <c r="E2876" i="1"/>
  <c r="G2876" i="1"/>
  <c r="D2876" i="1"/>
  <c r="N2876" i="1"/>
  <c r="O2876" i="1"/>
  <c r="P2876" i="1"/>
  <c r="Q2876" i="1"/>
  <c r="J2876" i="1"/>
  <c r="K2876" i="1"/>
  <c r="S2876" i="1"/>
  <c r="F2877" i="1"/>
  <c r="R2876" i="1"/>
  <c r="E2877" i="1"/>
  <c r="G2877" i="1"/>
  <c r="D2877" i="1"/>
  <c r="N2877" i="1"/>
  <c r="O2877" i="1"/>
  <c r="P2877" i="1"/>
  <c r="Q2877" i="1"/>
  <c r="J2877" i="1"/>
  <c r="K2877" i="1"/>
  <c r="S2877" i="1"/>
  <c r="F2878" i="1"/>
  <c r="R2877" i="1"/>
  <c r="E2878" i="1"/>
  <c r="G2878" i="1"/>
  <c r="D2878" i="1"/>
  <c r="N2878" i="1"/>
  <c r="O2878" i="1"/>
  <c r="P2878" i="1"/>
  <c r="Q2878" i="1"/>
  <c r="J2878" i="1"/>
  <c r="K2878" i="1"/>
  <c r="S2878" i="1"/>
  <c r="F2879" i="1"/>
  <c r="R2878" i="1"/>
  <c r="E2879" i="1"/>
  <c r="G2879" i="1"/>
  <c r="D2879" i="1"/>
  <c r="N2879" i="1"/>
  <c r="O2879" i="1"/>
  <c r="P2879" i="1"/>
  <c r="Q2879" i="1"/>
  <c r="J2879" i="1"/>
  <c r="K2879" i="1"/>
  <c r="S2879" i="1"/>
  <c r="F2880" i="1"/>
  <c r="R2879" i="1"/>
  <c r="E2880" i="1"/>
  <c r="G2880" i="1"/>
  <c r="D2880" i="1"/>
  <c r="N2880" i="1"/>
  <c r="O2880" i="1"/>
  <c r="P2880" i="1"/>
  <c r="Q2880" i="1"/>
  <c r="J2880" i="1"/>
  <c r="K2880" i="1"/>
  <c r="S2880" i="1"/>
  <c r="F2881" i="1"/>
  <c r="R2880" i="1"/>
  <c r="E2881" i="1"/>
  <c r="G2881" i="1"/>
  <c r="D2881" i="1"/>
  <c r="N2881" i="1"/>
  <c r="O2881" i="1"/>
  <c r="P2881" i="1"/>
  <c r="Q2881" i="1"/>
  <c r="J2881" i="1"/>
  <c r="K2881" i="1"/>
  <c r="S2881" i="1"/>
  <c r="F2882" i="1"/>
  <c r="R2881" i="1"/>
  <c r="E2882" i="1"/>
  <c r="G2882" i="1"/>
  <c r="D2882" i="1"/>
  <c r="N2882" i="1"/>
  <c r="O2882" i="1"/>
  <c r="P2882" i="1"/>
  <c r="Q2882" i="1"/>
  <c r="J2882" i="1"/>
  <c r="K2882" i="1"/>
  <c r="S2882" i="1"/>
  <c r="F2883" i="1"/>
  <c r="R2882" i="1"/>
  <c r="E2883" i="1"/>
  <c r="G2883" i="1"/>
  <c r="D2883" i="1"/>
  <c r="N2883" i="1"/>
  <c r="O2883" i="1"/>
  <c r="P2883" i="1"/>
  <c r="Q2883" i="1"/>
  <c r="J2883" i="1"/>
  <c r="K2883" i="1"/>
  <c r="S2883" i="1"/>
  <c r="F2884" i="1"/>
  <c r="R2883" i="1"/>
  <c r="E2884" i="1"/>
  <c r="G2884" i="1"/>
  <c r="D2884" i="1"/>
  <c r="N2884" i="1"/>
  <c r="O2884" i="1"/>
  <c r="P2884" i="1"/>
  <c r="Q2884" i="1"/>
  <c r="J2884" i="1"/>
  <c r="K2884" i="1"/>
  <c r="S2884" i="1"/>
  <c r="F2885" i="1"/>
  <c r="R2884" i="1"/>
  <c r="E2885" i="1"/>
  <c r="G2885" i="1"/>
  <c r="D2885" i="1"/>
  <c r="N2885" i="1"/>
  <c r="O2885" i="1"/>
  <c r="P2885" i="1"/>
  <c r="Q2885" i="1"/>
  <c r="J2885" i="1"/>
  <c r="K2885" i="1"/>
  <c r="S2885" i="1"/>
  <c r="F2886" i="1"/>
  <c r="R2885" i="1"/>
  <c r="E2886" i="1"/>
  <c r="G2886" i="1"/>
  <c r="D2886" i="1"/>
  <c r="N2886" i="1"/>
  <c r="O2886" i="1"/>
  <c r="P2886" i="1"/>
  <c r="Q2886" i="1"/>
  <c r="J2886" i="1"/>
  <c r="K2886" i="1"/>
  <c r="S2886" i="1"/>
  <c r="F2887" i="1"/>
  <c r="R2886" i="1"/>
  <c r="E2887" i="1"/>
  <c r="G2887" i="1"/>
  <c r="D2887" i="1"/>
  <c r="N2887" i="1"/>
  <c r="O2887" i="1"/>
  <c r="P2887" i="1"/>
  <c r="Q2887" i="1"/>
  <c r="J2887" i="1"/>
  <c r="K2887" i="1"/>
  <c r="S2887" i="1"/>
  <c r="F2888" i="1"/>
  <c r="R2887" i="1"/>
  <c r="E2888" i="1"/>
  <c r="G2888" i="1"/>
  <c r="D2888" i="1"/>
  <c r="N2888" i="1"/>
  <c r="O2888" i="1"/>
  <c r="P2888" i="1"/>
  <c r="Q2888" i="1"/>
  <c r="J2888" i="1"/>
  <c r="K2888" i="1"/>
  <c r="S2888" i="1"/>
  <c r="F2889" i="1"/>
  <c r="R2888" i="1"/>
  <c r="E2889" i="1"/>
  <c r="G2889" i="1"/>
  <c r="D2889" i="1"/>
  <c r="N2889" i="1"/>
  <c r="O2889" i="1"/>
  <c r="P2889" i="1"/>
  <c r="Q2889" i="1"/>
  <c r="J2889" i="1"/>
  <c r="K2889" i="1"/>
  <c r="S2889" i="1"/>
  <c r="F2890" i="1"/>
  <c r="R2889" i="1"/>
  <c r="E2890" i="1"/>
  <c r="G2890" i="1"/>
  <c r="D2890" i="1"/>
  <c r="N2890" i="1"/>
  <c r="O2890" i="1"/>
  <c r="P2890" i="1"/>
  <c r="Q2890" i="1"/>
  <c r="J2890" i="1"/>
  <c r="K2890" i="1"/>
  <c r="S2890" i="1"/>
  <c r="F2891" i="1"/>
  <c r="R2890" i="1"/>
  <c r="E2891" i="1"/>
  <c r="G2891" i="1"/>
  <c r="D2891" i="1"/>
  <c r="N2891" i="1"/>
  <c r="O2891" i="1"/>
  <c r="P2891" i="1"/>
  <c r="Q2891" i="1"/>
  <c r="J2891" i="1"/>
  <c r="K2891" i="1"/>
  <c r="S2891" i="1"/>
  <c r="F2892" i="1"/>
  <c r="R2891" i="1"/>
  <c r="E2892" i="1"/>
  <c r="G2892" i="1"/>
  <c r="D2892" i="1"/>
  <c r="N2892" i="1"/>
  <c r="O2892" i="1"/>
  <c r="P2892" i="1"/>
  <c r="Q2892" i="1"/>
  <c r="J2892" i="1"/>
  <c r="K2892" i="1"/>
  <c r="S2892" i="1"/>
  <c r="F2893" i="1"/>
  <c r="R2892" i="1"/>
  <c r="E2893" i="1"/>
  <c r="G2893" i="1"/>
  <c r="D2893" i="1"/>
  <c r="N2893" i="1"/>
  <c r="O2893" i="1"/>
  <c r="P2893" i="1"/>
  <c r="Q2893" i="1"/>
  <c r="J2893" i="1"/>
  <c r="K2893" i="1"/>
  <c r="S2893" i="1"/>
  <c r="F2894" i="1"/>
  <c r="R2893" i="1"/>
  <c r="E2894" i="1"/>
  <c r="G2894" i="1"/>
  <c r="D2894" i="1"/>
  <c r="N2894" i="1"/>
  <c r="O2894" i="1"/>
  <c r="P2894" i="1"/>
  <c r="Q2894" i="1"/>
  <c r="J2894" i="1"/>
  <c r="K2894" i="1"/>
  <c r="S2894" i="1"/>
  <c r="F2895" i="1"/>
  <c r="R2894" i="1"/>
  <c r="E2895" i="1"/>
  <c r="G2895" i="1"/>
  <c r="D2895" i="1"/>
  <c r="N2895" i="1"/>
  <c r="O2895" i="1"/>
  <c r="P2895" i="1"/>
  <c r="Q2895" i="1"/>
  <c r="J2895" i="1"/>
  <c r="K2895" i="1"/>
  <c r="S2895" i="1"/>
  <c r="F2896" i="1"/>
  <c r="R2895" i="1"/>
  <c r="E2896" i="1"/>
  <c r="G2896" i="1"/>
  <c r="D2896" i="1"/>
  <c r="N2896" i="1"/>
  <c r="O2896" i="1"/>
  <c r="P2896" i="1"/>
  <c r="Q2896" i="1"/>
  <c r="J2896" i="1"/>
  <c r="K2896" i="1"/>
  <c r="S2896" i="1"/>
  <c r="F2897" i="1"/>
  <c r="R2896" i="1"/>
  <c r="E2897" i="1"/>
  <c r="G2897" i="1"/>
  <c r="D2897" i="1"/>
  <c r="N2897" i="1"/>
  <c r="O2897" i="1"/>
  <c r="P2897" i="1"/>
  <c r="Q2897" i="1"/>
  <c r="J2897" i="1"/>
  <c r="K2897" i="1"/>
  <c r="S2897" i="1"/>
  <c r="F2898" i="1"/>
  <c r="R2897" i="1"/>
  <c r="E2898" i="1"/>
  <c r="G2898" i="1"/>
  <c r="D2898" i="1"/>
  <c r="N2898" i="1"/>
  <c r="O2898" i="1"/>
  <c r="P2898" i="1"/>
  <c r="Q2898" i="1"/>
  <c r="J2898" i="1"/>
  <c r="K2898" i="1"/>
  <c r="S2898" i="1"/>
  <c r="F2899" i="1"/>
  <c r="R2898" i="1"/>
  <c r="E2899" i="1"/>
  <c r="G2899" i="1"/>
  <c r="D2899" i="1"/>
  <c r="N2899" i="1"/>
  <c r="O2899" i="1"/>
  <c r="P2899" i="1"/>
  <c r="Q2899" i="1"/>
  <c r="J2899" i="1"/>
  <c r="K2899" i="1"/>
  <c r="S2899" i="1"/>
  <c r="F2900" i="1"/>
  <c r="R2899" i="1"/>
  <c r="E2900" i="1"/>
  <c r="G2900" i="1"/>
  <c r="D2900" i="1"/>
  <c r="N2900" i="1"/>
  <c r="O2900" i="1"/>
  <c r="P2900" i="1"/>
  <c r="Q2900" i="1"/>
  <c r="J2900" i="1"/>
  <c r="K2900" i="1"/>
  <c r="S2900" i="1"/>
  <c r="F2901" i="1"/>
  <c r="R2900" i="1"/>
  <c r="E2901" i="1"/>
  <c r="G2901" i="1"/>
  <c r="D2901" i="1"/>
  <c r="N2901" i="1"/>
  <c r="O2901" i="1"/>
  <c r="P2901" i="1"/>
  <c r="Q2901" i="1"/>
  <c r="J2901" i="1"/>
  <c r="K2901" i="1"/>
  <c r="S2901" i="1"/>
  <c r="F2902" i="1"/>
  <c r="R2901" i="1"/>
  <c r="E2902" i="1"/>
  <c r="G2902" i="1"/>
  <c r="D2902" i="1"/>
  <c r="N2902" i="1"/>
  <c r="O2902" i="1"/>
  <c r="P2902" i="1"/>
  <c r="Q2902" i="1"/>
  <c r="J2902" i="1"/>
  <c r="K2902" i="1"/>
  <c r="S2902" i="1"/>
  <c r="F2903" i="1"/>
  <c r="R2902" i="1"/>
  <c r="E2903" i="1"/>
  <c r="G2903" i="1"/>
  <c r="D2903" i="1"/>
  <c r="N2903" i="1"/>
  <c r="O2903" i="1"/>
  <c r="P2903" i="1"/>
  <c r="Q2903" i="1"/>
  <c r="J2903" i="1"/>
  <c r="K2903" i="1"/>
  <c r="S2903" i="1"/>
  <c r="F2904" i="1"/>
  <c r="R2903" i="1"/>
  <c r="E2904" i="1"/>
  <c r="G2904" i="1"/>
  <c r="D2904" i="1"/>
  <c r="N2904" i="1"/>
  <c r="O2904" i="1"/>
  <c r="P2904" i="1"/>
  <c r="Q2904" i="1"/>
  <c r="J2904" i="1"/>
  <c r="K2904" i="1"/>
  <c r="S2904" i="1"/>
  <c r="F2905" i="1"/>
  <c r="R2904" i="1"/>
  <c r="E2905" i="1"/>
  <c r="G2905" i="1"/>
  <c r="D2905" i="1"/>
  <c r="N2905" i="1"/>
  <c r="O2905" i="1"/>
  <c r="P2905" i="1"/>
  <c r="Q2905" i="1"/>
  <c r="J2905" i="1"/>
  <c r="K2905" i="1"/>
  <c r="S2905" i="1"/>
  <c r="F2906" i="1"/>
  <c r="R2905" i="1"/>
  <c r="E2906" i="1"/>
  <c r="G2906" i="1"/>
  <c r="D2906" i="1"/>
  <c r="N2906" i="1"/>
  <c r="O2906" i="1"/>
  <c r="P2906" i="1"/>
  <c r="Q2906" i="1"/>
  <c r="J2906" i="1"/>
  <c r="K2906" i="1"/>
  <c r="S2906" i="1"/>
  <c r="F2907" i="1"/>
  <c r="R2906" i="1"/>
  <c r="E2907" i="1"/>
  <c r="G2907" i="1"/>
  <c r="D2907" i="1"/>
  <c r="N2907" i="1"/>
  <c r="O2907" i="1"/>
  <c r="P2907" i="1"/>
  <c r="Q2907" i="1"/>
  <c r="J2907" i="1"/>
  <c r="K2907" i="1"/>
  <c r="S2907" i="1"/>
  <c r="F2908" i="1"/>
  <c r="R2907" i="1"/>
  <c r="E2908" i="1"/>
  <c r="G2908" i="1"/>
  <c r="D2908" i="1"/>
  <c r="N2908" i="1"/>
  <c r="O2908" i="1"/>
  <c r="P2908" i="1"/>
  <c r="Q2908" i="1"/>
  <c r="J2908" i="1"/>
  <c r="K2908" i="1"/>
  <c r="S2908" i="1"/>
  <c r="F2909" i="1"/>
  <c r="R2908" i="1"/>
  <c r="E2909" i="1"/>
  <c r="G2909" i="1"/>
  <c r="D2909" i="1"/>
  <c r="N2909" i="1"/>
  <c r="O2909" i="1"/>
  <c r="P2909" i="1"/>
  <c r="Q2909" i="1"/>
  <c r="J2909" i="1"/>
  <c r="K2909" i="1"/>
  <c r="S2909" i="1"/>
  <c r="F2910" i="1"/>
  <c r="R2909" i="1"/>
  <c r="E2910" i="1"/>
  <c r="G2910" i="1"/>
  <c r="D2910" i="1"/>
  <c r="N2910" i="1"/>
  <c r="O2910" i="1"/>
  <c r="P2910" i="1"/>
  <c r="Q2910" i="1"/>
  <c r="J2910" i="1"/>
  <c r="K2910" i="1"/>
  <c r="S2910" i="1"/>
  <c r="F2911" i="1"/>
  <c r="R2910" i="1"/>
  <c r="E2911" i="1"/>
  <c r="G2911" i="1"/>
  <c r="D2911" i="1"/>
  <c r="N2911" i="1"/>
  <c r="O2911" i="1"/>
  <c r="P2911" i="1"/>
  <c r="Q2911" i="1"/>
  <c r="J2911" i="1"/>
  <c r="K2911" i="1"/>
  <c r="S2911" i="1"/>
  <c r="F2912" i="1"/>
  <c r="R2911" i="1"/>
  <c r="E2912" i="1"/>
  <c r="G2912" i="1"/>
  <c r="D2912" i="1"/>
  <c r="N2912" i="1"/>
  <c r="O2912" i="1"/>
  <c r="P2912" i="1"/>
  <c r="Q2912" i="1"/>
  <c r="J2912" i="1"/>
  <c r="K2912" i="1"/>
  <c r="S2912" i="1"/>
  <c r="F2913" i="1"/>
  <c r="R2912" i="1"/>
  <c r="E2913" i="1"/>
  <c r="G2913" i="1"/>
  <c r="D2913" i="1"/>
  <c r="N2913" i="1"/>
  <c r="O2913" i="1"/>
  <c r="P2913" i="1"/>
  <c r="Q2913" i="1"/>
  <c r="J2913" i="1"/>
  <c r="K2913" i="1"/>
  <c r="S2913" i="1"/>
  <c r="F2914" i="1"/>
  <c r="R2913" i="1"/>
  <c r="E2914" i="1"/>
  <c r="G2914" i="1"/>
  <c r="D2914" i="1"/>
  <c r="N2914" i="1"/>
  <c r="O2914" i="1"/>
  <c r="P2914" i="1"/>
  <c r="Q2914" i="1"/>
  <c r="J2914" i="1"/>
  <c r="K2914" i="1"/>
  <c r="S2914" i="1"/>
  <c r="F2915" i="1"/>
  <c r="R2914" i="1"/>
  <c r="E2915" i="1"/>
  <c r="G2915" i="1"/>
  <c r="D2915" i="1"/>
  <c r="N2915" i="1"/>
  <c r="O2915" i="1"/>
  <c r="P2915" i="1"/>
  <c r="Q2915" i="1"/>
  <c r="J2915" i="1"/>
  <c r="K2915" i="1"/>
  <c r="S2915" i="1"/>
  <c r="F2916" i="1"/>
  <c r="R2915" i="1"/>
  <c r="E2916" i="1"/>
  <c r="G2916" i="1"/>
  <c r="D2916" i="1"/>
  <c r="N2916" i="1"/>
  <c r="O2916" i="1"/>
  <c r="P2916" i="1"/>
  <c r="Q2916" i="1"/>
  <c r="J2916" i="1"/>
  <c r="K2916" i="1"/>
  <c r="S2916" i="1"/>
  <c r="F2917" i="1"/>
  <c r="R2916" i="1"/>
  <c r="E2917" i="1"/>
  <c r="G2917" i="1"/>
  <c r="D2917" i="1"/>
  <c r="N2917" i="1"/>
  <c r="O2917" i="1"/>
  <c r="P2917" i="1"/>
  <c r="Q2917" i="1"/>
  <c r="J2917" i="1"/>
  <c r="K2917" i="1"/>
  <c r="S2917" i="1"/>
  <c r="F2918" i="1"/>
  <c r="R2917" i="1"/>
  <c r="E2918" i="1"/>
  <c r="G2918" i="1"/>
  <c r="D2918" i="1"/>
  <c r="N2918" i="1"/>
  <c r="O2918" i="1"/>
  <c r="P2918" i="1"/>
  <c r="Q2918" i="1"/>
  <c r="J2918" i="1"/>
  <c r="K2918" i="1"/>
  <c r="S2918" i="1"/>
  <c r="F2919" i="1"/>
  <c r="R2918" i="1"/>
  <c r="E2919" i="1"/>
  <c r="G2919" i="1"/>
  <c r="D2919" i="1"/>
  <c r="N2919" i="1"/>
  <c r="O2919" i="1"/>
  <c r="P2919" i="1"/>
  <c r="Q2919" i="1"/>
  <c r="J2919" i="1"/>
  <c r="K2919" i="1"/>
  <c r="S2919" i="1"/>
  <c r="F2920" i="1"/>
  <c r="R2919" i="1"/>
  <c r="E2920" i="1"/>
  <c r="G2920" i="1"/>
  <c r="D2920" i="1"/>
  <c r="N2920" i="1"/>
  <c r="O2920" i="1"/>
  <c r="P2920" i="1"/>
  <c r="Q2920" i="1"/>
  <c r="J2920" i="1"/>
  <c r="K2920" i="1"/>
  <c r="S2920" i="1"/>
  <c r="F2921" i="1"/>
  <c r="R2920" i="1"/>
  <c r="E2921" i="1"/>
  <c r="G2921" i="1"/>
  <c r="D2921" i="1"/>
  <c r="N2921" i="1"/>
  <c r="O2921" i="1"/>
  <c r="P2921" i="1"/>
  <c r="Q2921" i="1"/>
  <c r="J2921" i="1"/>
  <c r="K2921" i="1"/>
  <c r="S2921" i="1"/>
  <c r="F2922" i="1"/>
  <c r="R2921" i="1"/>
  <c r="E2922" i="1"/>
  <c r="G2922" i="1"/>
  <c r="D2922" i="1"/>
  <c r="N2922" i="1"/>
  <c r="O2922" i="1"/>
  <c r="P2922" i="1"/>
  <c r="Q2922" i="1"/>
  <c r="J2922" i="1"/>
  <c r="K2922" i="1"/>
  <c r="S2922" i="1"/>
  <c r="F2923" i="1"/>
  <c r="R2922" i="1"/>
  <c r="E2923" i="1"/>
  <c r="G2923" i="1"/>
  <c r="D2923" i="1"/>
  <c r="N2923" i="1"/>
  <c r="O2923" i="1"/>
  <c r="P2923" i="1"/>
  <c r="Q2923" i="1"/>
  <c r="J2923" i="1"/>
  <c r="K2923" i="1"/>
  <c r="S2923" i="1"/>
  <c r="F2924" i="1"/>
  <c r="R2923" i="1"/>
  <c r="E2924" i="1"/>
  <c r="G2924" i="1"/>
  <c r="D2924" i="1"/>
  <c r="N2924" i="1"/>
  <c r="O2924" i="1"/>
  <c r="P2924" i="1"/>
  <c r="Q2924" i="1"/>
  <c r="J2924" i="1"/>
  <c r="K2924" i="1"/>
  <c r="S2924" i="1"/>
  <c r="F2925" i="1"/>
  <c r="R2924" i="1"/>
  <c r="E2925" i="1"/>
  <c r="G2925" i="1"/>
  <c r="D2925" i="1"/>
  <c r="N2925" i="1"/>
  <c r="O2925" i="1"/>
  <c r="P2925" i="1"/>
  <c r="Q2925" i="1"/>
  <c r="J2925" i="1"/>
  <c r="K2925" i="1"/>
  <c r="S2925" i="1"/>
  <c r="F2926" i="1"/>
  <c r="R2925" i="1"/>
  <c r="E2926" i="1"/>
  <c r="G2926" i="1"/>
  <c r="D2926" i="1"/>
  <c r="N2926" i="1"/>
  <c r="O2926" i="1"/>
  <c r="P2926" i="1"/>
  <c r="Q2926" i="1"/>
  <c r="J2926" i="1"/>
  <c r="K2926" i="1"/>
  <c r="S2926" i="1"/>
  <c r="F2927" i="1"/>
  <c r="R2926" i="1"/>
  <c r="E2927" i="1"/>
  <c r="G2927" i="1"/>
  <c r="D2927" i="1"/>
  <c r="N2927" i="1"/>
  <c r="O2927" i="1"/>
  <c r="P2927" i="1"/>
  <c r="Q2927" i="1"/>
  <c r="J2927" i="1"/>
  <c r="K2927" i="1"/>
  <c r="S2927" i="1"/>
  <c r="F2928" i="1"/>
  <c r="R2927" i="1"/>
  <c r="E2928" i="1"/>
  <c r="G2928" i="1"/>
  <c r="D2928" i="1"/>
  <c r="N2928" i="1"/>
  <c r="O2928" i="1"/>
  <c r="P2928" i="1"/>
  <c r="Q2928" i="1"/>
  <c r="J2928" i="1"/>
  <c r="K2928" i="1"/>
  <c r="S2928" i="1"/>
  <c r="F2929" i="1"/>
  <c r="R2928" i="1"/>
  <c r="E2929" i="1"/>
  <c r="G2929" i="1"/>
  <c r="D2929" i="1"/>
  <c r="N2929" i="1"/>
  <c r="O2929" i="1"/>
  <c r="P2929" i="1"/>
  <c r="Q2929" i="1"/>
  <c r="J2929" i="1"/>
  <c r="K2929" i="1"/>
  <c r="S2929" i="1"/>
  <c r="F2930" i="1"/>
  <c r="R2929" i="1"/>
  <c r="E2930" i="1"/>
  <c r="G2930" i="1"/>
  <c r="D2930" i="1"/>
  <c r="N2930" i="1"/>
  <c r="O2930" i="1"/>
  <c r="P2930" i="1"/>
  <c r="Q2930" i="1"/>
  <c r="J2930" i="1"/>
  <c r="K2930" i="1"/>
  <c r="S2930" i="1"/>
  <c r="F2931" i="1"/>
  <c r="R2930" i="1"/>
  <c r="E2931" i="1"/>
  <c r="G2931" i="1"/>
  <c r="D2931" i="1"/>
  <c r="N2931" i="1"/>
  <c r="O2931" i="1"/>
  <c r="P2931" i="1"/>
  <c r="Q2931" i="1"/>
  <c r="J2931" i="1"/>
  <c r="K2931" i="1"/>
  <c r="S2931" i="1"/>
  <c r="F2932" i="1"/>
  <c r="R2931" i="1"/>
  <c r="E2932" i="1"/>
  <c r="G2932" i="1"/>
  <c r="D2932" i="1"/>
  <c r="N2932" i="1"/>
  <c r="O2932" i="1"/>
  <c r="P2932" i="1"/>
  <c r="Q2932" i="1"/>
  <c r="J2932" i="1"/>
  <c r="K2932" i="1"/>
  <c r="S2932" i="1"/>
  <c r="F2933" i="1"/>
  <c r="R2932" i="1"/>
  <c r="E2933" i="1"/>
  <c r="G2933" i="1"/>
  <c r="D2933" i="1"/>
  <c r="N2933" i="1"/>
  <c r="O2933" i="1"/>
  <c r="P2933" i="1"/>
  <c r="Q2933" i="1"/>
  <c r="J2933" i="1"/>
  <c r="K2933" i="1"/>
  <c r="S2933" i="1"/>
  <c r="F2934" i="1"/>
  <c r="R2933" i="1"/>
  <c r="E2934" i="1"/>
  <c r="G2934" i="1"/>
  <c r="D2934" i="1"/>
  <c r="N2934" i="1"/>
  <c r="O2934" i="1"/>
  <c r="P2934" i="1"/>
  <c r="Q2934" i="1"/>
  <c r="J2934" i="1"/>
  <c r="K2934" i="1"/>
  <c r="S2934" i="1"/>
  <c r="F2935" i="1"/>
  <c r="R2934" i="1"/>
  <c r="E2935" i="1"/>
  <c r="G2935" i="1"/>
  <c r="D2935" i="1"/>
  <c r="N2935" i="1"/>
  <c r="O2935" i="1"/>
  <c r="P2935" i="1"/>
  <c r="Q2935" i="1"/>
  <c r="J2935" i="1"/>
  <c r="K2935" i="1"/>
  <c r="S2935" i="1"/>
  <c r="F2936" i="1"/>
  <c r="R2935" i="1"/>
  <c r="E2936" i="1"/>
  <c r="G2936" i="1"/>
  <c r="D2936" i="1"/>
  <c r="N2936" i="1"/>
  <c r="O2936" i="1"/>
  <c r="P2936" i="1"/>
  <c r="Q2936" i="1"/>
  <c r="J2936" i="1"/>
  <c r="K2936" i="1"/>
  <c r="S2936" i="1"/>
  <c r="F2937" i="1"/>
  <c r="R2936" i="1"/>
  <c r="E2937" i="1"/>
  <c r="G2937" i="1"/>
  <c r="D2937" i="1"/>
  <c r="N2937" i="1"/>
  <c r="O2937" i="1"/>
  <c r="P2937" i="1"/>
  <c r="Q2937" i="1"/>
  <c r="J2937" i="1"/>
  <c r="K2937" i="1"/>
  <c r="S2937" i="1"/>
  <c r="F2938" i="1"/>
  <c r="R2937" i="1"/>
  <c r="E2938" i="1"/>
  <c r="G2938" i="1"/>
  <c r="D2938" i="1"/>
  <c r="N2938" i="1"/>
  <c r="O2938" i="1"/>
  <c r="P2938" i="1"/>
  <c r="Q2938" i="1"/>
  <c r="J2938" i="1"/>
  <c r="K2938" i="1"/>
  <c r="S2938" i="1"/>
  <c r="F2939" i="1"/>
  <c r="R2938" i="1"/>
  <c r="E2939" i="1"/>
  <c r="G2939" i="1"/>
  <c r="D2939" i="1"/>
  <c r="N2939" i="1"/>
  <c r="O2939" i="1"/>
  <c r="P2939" i="1"/>
  <c r="Q2939" i="1"/>
  <c r="J2939" i="1"/>
  <c r="K2939" i="1"/>
  <c r="S2939" i="1"/>
  <c r="F2940" i="1"/>
  <c r="R2939" i="1"/>
  <c r="E2940" i="1"/>
  <c r="G2940" i="1"/>
  <c r="D2940" i="1"/>
  <c r="N2940" i="1"/>
  <c r="O2940" i="1"/>
  <c r="P2940" i="1"/>
  <c r="Q2940" i="1"/>
  <c r="J2940" i="1"/>
  <c r="K2940" i="1"/>
  <c r="S2940" i="1"/>
  <c r="F2941" i="1"/>
  <c r="R2940" i="1"/>
  <c r="E2941" i="1"/>
  <c r="G2941" i="1"/>
  <c r="D2941" i="1"/>
  <c r="N2941" i="1"/>
  <c r="O2941" i="1"/>
  <c r="P2941" i="1"/>
  <c r="Q2941" i="1"/>
  <c r="J2941" i="1"/>
  <c r="K2941" i="1"/>
  <c r="S2941" i="1"/>
  <c r="F2942" i="1"/>
  <c r="R2941" i="1"/>
  <c r="E2942" i="1"/>
  <c r="G2942" i="1"/>
  <c r="D2942" i="1"/>
  <c r="N2942" i="1"/>
  <c r="O2942" i="1"/>
  <c r="P2942" i="1"/>
  <c r="Q2942" i="1"/>
  <c r="J2942" i="1"/>
  <c r="K2942" i="1"/>
  <c r="S2942" i="1"/>
  <c r="F2943" i="1"/>
  <c r="R2942" i="1"/>
  <c r="E2943" i="1"/>
  <c r="G2943" i="1"/>
  <c r="D2943" i="1"/>
  <c r="N2943" i="1"/>
  <c r="O2943" i="1"/>
  <c r="P2943" i="1"/>
  <c r="Q2943" i="1"/>
  <c r="J2943" i="1"/>
  <c r="K2943" i="1"/>
  <c r="S2943" i="1"/>
  <c r="F2944" i="1"/>
  <c r="R2943" i="1"/>
  <c r="E2944" i="1"/>
  <c r="G2944" i="1"/>
  <c r="D2944" i="1"/>
  <c r="N2944" i="1"/>
  <c r="O2944" i="1"/>
  <c r="P2944" i="1"/>
  <c r="Q2944" i="1"/>
  <c r="J2944" i="1"/>
  <c r="K2944" i="1"/>
  <c r="S2944" i="1"/>
  <c r="F2945" i="1"/>
  <c r="R2944" i="1"/>
  <c r="E2945" i="1"/>
  <c r="G2945" i="1"/>
  <c r="D2945" i="1"/>
  <c r="N2945" i="1"/>
  <c r="O2945" i="1"/>
  <c r="P2945" i="1"/>
  <c r="Q2945" i="1"/>
  <c r="J2945" i="1"/>
  <c r="K2945" i="1"/>
  <c r="S2945" i="1"/>
  <c r="F2946" i="1"/>
  <c r="R2945" i="1"/>
  <c r="E2946" i="1"/>
  <c r="G2946" i="1"/>
  <c r="D2946" i="1"/>
  <c r="N2946" i="1"/>
  <c r="O2946" i="1"/>
  <c r="P2946" i="1"/>
  <c r="Q2946" i="1"/>
  <c r="J2946" i="1"/>
  <c r="K2946" i="1"/>
  <c r="S2946" i="1"/>
  <c r="F2947" i="1"/>
  <c r="R2946" i="1"/>
  <c r="E2947" i="1"/>
  <c r="G2947" i="1"/>
  <c r="D2947" i="1"/>
  <c r="N2947" i="1"/>
  <c r="O2947" i="1"/>
  <c r="P2947" i="1"/>
  <c r="Q2947" i="1"/>
  <c r="J2947" i="1"/>
  <c r="K2947" i="1"/>
  <c r="S2947" i="1"/>
  <c r="F2948" i="1"/>
  <c r="R2947" i="1"/>
  <c r="E2948" i="1"/>
  <c r="G2948" i="1"/>
  <c r="D2948" i="1"/>
  <c r="N2948" i="1"/>
  <c r="O2948" i="1"/>
  <c r="P2948" i="1"/>
  <c r="Q2948" i="1"/>
  <c r="J2948" i="1"/>
  <c r="K2948" i="1"/>
  <c r="S2948" i="1"/>
  <c r="F2949" i="1"/>
  <c r="R2948" i="1"/>
  <c r="E2949" i="1"/>
  <c r="G2949" i="1"/>
  <c r="D2949" i="1"/>
  <c r="N2949" i="1"/>
  <c r="O2949" i="1"/>
  <c r="P2949" i="1"/>
  <c r="Q2949" i="1"/>
  <c r="J2949" i="1"/>
  <c r="K2949" i="1"/>
  <c r="S2949" i="1"/>
  <c r="F2950" i="1"/>
  <c r="R2949" i="1"/>
  <c r="E2950" i="1"/>
  <c r="G2950" i="1"/>
  <c r="D2950" i="1"/>
  <c r="N2950" i="1"/>
  <c r="O2950" i="1"/>
  <c r="P2950" i="1"/>
  <c r="Q2950" i="1"/>
  <c r="J2950" i="1"/>
  <c r="K2950" i="1"/>
  <c r="S2950" i="1"/>
  <c r="F2951" i="1"/>
  <c r="R2950" i="1"/>
  <c r="E2951" i="1"/>
  <c r="G2951" i="1"/>
  <c r="D2951" i="1"/>
  <c r="N2951" i="1"/>
  <c r="O2951" i="1"/>
  <c r="P2951" i="1"/>
  <c r="Q2951" i="1"/>
  <c r="J2951" i="1"/>
  <c r="K2951" i="1"/>
  <c r="S2951" i="1"/>
  <c r="F2952" i="1"/>
  <c r="R2951" i="1"/>
  <c r="E2952" i="1"/>
  <c r="G2952" i="1"/>
  <c r="D2952" i="1"/>
  <c r="N2952" i="1"/>
  <c r="O2952" i="1"/>
  <c r="P2952" i="1"/>
  <c r="Q2952" i="1"/>
  <c r="J2952" i="1"/>
  <c r="K2952" i="1"/>
  <c r="S2952" i="1"/>
  <c r="F2953" i="1"/>
  <c r="R2952" i="1"/>
  <c r="E2953" i="1"/>
  <c r="G2953" i="1"/>
  <c r="D2953" i="1"/>
  <c r="N2953" i="1"/>
  <c r="O2953" i="1"/>
  <c r="P2953" i="1"/>
  <c r="Q2953" i="1"/>
  <c r="J2953" i="1"/>
  <c r="K2953" i="1"/>
  <c r="S2953" i="1"/>
  <c r="F2954" i="1"/>
  <c r="R2953" i="1"/>
  <c r="E2954" i="1"/>
  <c r="G2954" i="1"/>
  <c r="D2954" i="1"/>
  <c r="N2954" i="1"/>
  <c r="O2954" i="1"/>
  <c r="P2954" i="1"/>
  <c r="Q2954" i="1"/>
  <c r="J2954" i="1"/>
  <c r="K2954" i="1"/>
  <c r="S2954" i="1"/>
  <c r="F2955" i="1"/>
  <c r="R2954" i="1"/>
  <c r="E2955" i="1"/>
  <c r="G2955" i="1"/>
  <c r="D2955" i="1"/>
  <c r="N2955" i="1"/>
  <c r="O2955" i="1"/>
  <c r="P2955" i="1"/>
  <c r="Q2955" i="1"/>
  <c r="J2955" i="1"/>
  <c r="K2955" i="1"/>
  <c r="S2955" i="1"/>
  <c r="F2956" i="1"/>
  <c r="R2955" i="1"/>
  <c r="E2956" i="1"/>
  <c r="G2956" i="1"/>
  <c r="D2956" i="1"/>
  <c r="N2956" i="1"/>
  <c r="O2956" i="1"/>
  <c r="P2956" i="1"/>
  <c r="Q2956" i="1"/>
  <c r="J2956" i="1"/>
  <c r="K2956" i="1"/>
  <c r="S2956" i="1"/>
  <c r="F2957" i="1"/>
  <c r="R2956" i="1"/>
  <c r="E2957" i="1"/>
  <c r="G2957" i="1"/>
  <c r="D2957" i="1"/>
  <c r="N2957" i="1"/>
  <c r="O2957" i="1"/>
  <c r="P2957" i="1"/>
  <c r="Q2957" i="1"/>
  <c r="J2957" i="1"/>
  <c r="K2957" i="1"/>
  <c r="S2957" i="1"/>
  <c r="F2958" i="1"/>
  <c r="R2957" i="1"/>
  <c r="E2958" i="1"/>
  <c r="G2958" i="1"/>
  <c r="D2958" i="1"/>
  <c r="N2958" i="1"/>
  <c r="O2958" i="1"/>
  <c r="P2958" i="1"/>
  <c r="Q2958" i="1"/>
  <c r="J2958" i="1"/>
  <c r="K2958" i="1"/>
  <c r="S2958" i="1"/>
  <c r="F2959" i="1"/>
  <c r="R2958" i="1"/>
  <c r="E2959" i="1"/>
  <c r="G2959" i="1"/>
  <c r="D2959" i="1"/>
  <c r="N2959" i="1"/>
  <c r="O2959" i="1"/>
  <c r="P2959" i="1"/>
  <c r="Q2959" i="1"/>
  <c r="J2959" i="1"/>
  <c r="K2959" i="1"/>
  <c r="S2959" i="1"/>
  <c r="F2960" i="1"/>
  <c r="R2959" i="1"/>
  <c r="E2960" i="1"/>
  <c r="G2960" i="1"/>
  <c r="D2960" i="1"/>
  <c r="N2960" i="1"/>
  <c r="O2960" i="1"/>
  <c r="P2960" i="1"/>
  <c r="Q2960" i="1"/>
  <c r="J2960" i="1"/>
  <c r="K2960" i="1"/>
  <c r="S2960" i="1"/>
  <c r="F2961" i="1"/>
  <c r="R2960" i="1"/>
  <c r="E2961" i="1"/>
  <c r="G2961" i="1"/>
  <c r="D2961" i="1"/>
  <c r="N2961" i="1"/>
  <c r="O2961" i="1"/>
  <c r="P2961" i="1"/>
  <c r="Q2961" i="1"/>
  <c r="J2961" i="1"/>
  <c r="K2961" i="1"/>
  <c r="S2961" i="1"/>
  <c r="F2962" i="1"/>
  <c r="R2961" i="1"/>
  <c r="E2962" i="1"/>
  <c r="G2962" i="1"/>
  <c r="D2962" i="1"/>
  <c r="N2962" i="1"/>
  <c r="O2962" i="1"/>
  <c r="P2962" i="1"/>
  <c r="Q2962" i="1"/>
  <c r="J2962" i="1"/>
  <c r="K2962" i="1"/>
  <c r="S2962" i="1"/>
  <c r="F2963" i="1"/>
  <c r="R2962" i="1"/>
  <c r="E2963" i="1"/>
  <c r="G2963" i="1"/>
  <c r="D2963" i="1"/>
  <c r="N2963" i="1"/>
  <c r="O2963" i="1"/>
  <c r="P2963" i="1"/>
  <c r="Q2963" i="1"/>
  <c r="J2963" i="1"/>
  <c r="K2963" i="1"/>
  <c r="S2963" i="1"/>
  <c r="F2964" i="1"/>
  <c r="R2963" i="1"/>
  <c r="E2964" i="1"/>
  <c r="G2964" i="1"/>
  <c r="D2964" i="1"/>
  <c r="N2964" i="1"/>
  <c r="O2964" i="1"/>
  <c r="P2964" i="1"/>
  <c r="Q2964" i="1"/>
  <c r="J2964" i="1"/>
  <c r="K2964" i="1"/>
  <c r="S2964" i="1"/>
  <c r="F2965" i="1"/>
  <c r="R2964" i="1"/>
  <c r="E2965" i="1"/>
  <c r="G2965" i="1"/>
  <c r="D2965" i="1"/>
  <c r="N2965" i="1"/>
  <c r="O2965" i="1"/>
  <c r="P2965" i="1"/>
  <c r="Q2965" i="1"/>
  <c r="J2965" i="1"/>
  <c r="K2965" i="1"/>
  <c r="S2965" i="1"/>
  <c r="F2966" i="1"/>
  <c r="R2965" i="1"/>
  <c r="E2966" i="1"/>
  <c r="G2966" i="1"/>
  <c r="D2966" i="1"/>
  <c r="N2966" i="1"/>
  <c r="O2966" i="1"/>
  <c r="P2966" i="1"/>
  <c r="Q2966" i="1"/>
  <c r="J2966" i="1"/>
  <c r="K2966" i="1"/>
  <c r="S2966" i="1"/>
  <c r="F2967" i="1"/>
  <c r="R2966" i="1"/>
  <c r="E2967" i="1"/>
  <c r="G2967" i="1"/>
  <c r="D2967" i="1"/>
  <c r="N2967" i="1"/>
  <c r="O2967" i="1"/>
  <c r="P2967" i="1"/>
  <c r="Q2967" i="1"/>
  <c r="J2967" i="1"/>
  <c r="K2967" i="1"/>
  <c r="S2967" i="1"/>
  <c r="F2968" i="1"/>
  <c r="R2967" i="1"/>
  <c r="E2968" i="1"/>
  <c r="G2968" i="1"/>
  <c r="D2968" i="1"/>
  <c r="N2968" i="1"/>
  <c r="O2968" i="1"/>
  <c r="P2968" i="1"/>
  <c r="Q2968" i="1"/>
  <c r="J2968" i="1"/>
  <c r="K2968" i="1"/>
  <c r="S2968" i="1"/>
  <c r="F2969" i="1"/>
  <c r="R2968" i="1"/>
  <c r="E2969" i="1"/>
  <c r="G2969" i="1"/>
  <c r="D2969" i="1"/>
  <c r="N2969" i="1"/>
  <c r="O2969" i="1"/>
  <c r="P2969" i="1"/>
  <c r="Q2969" i="1"/>
  <c r="J2969" i="1"/>
  <c r="K2969" i="1"/>
  <c r="S2969" i="1"/>
  <c r="F2970" i="1"/>
  <c r="R2969" i="1"/>
  <c r="E2970" i="1"/>
  <c r="G2970" i="1"/>
  <c r="D2970" i="1"/>
  <c r="N2970" i="1"/>
  <c r="O2970" i="1"/>
  <c r="P2970" i="1"/>
  <c r="Q2970" i="1"/>
  <c r="J2970" i="1"/>
  <c r="K2970" i="1"/>
  <c r="S2970" i="1"/>
  <c r="F2971" i="1"/>
  <c r="R2970" i="1"/>
  <c r="E2971" i="1"/>
  <c r="G2971" i="1"/>
  <c r="D2971" i="1"/>
  <c r="N2971" i="1"/>
  <c r="O2971" i="1"/>
  <c r="P2971" i="1"/>
  <c r="Q2971" i="1"/>
  <c r="J2971" i="1"/>
  <c r="K2971" i="1"/>
  <c r="S2971" i="1"/>
  <c r="F2972" i="1"/>
  <c r="R2971" i="1"/>
  <c r="E2972" i="1"/>
  <c r="G2972" i="1"/>
  <c r="D2972" i="1"/>
  <c r="N2972" i="1"/>
  <c r="O2972" i="1"/>
  <c r="P2972" i="1"/>
  <c r="Q2972" i="1"/>
  <c r="J2972" i="1"/>
  <c r="K2972" i="1"/>
  <c r="S2972" i="1"/>
  <c r="F2973" i="1"/>
  <c r="R2972" i="1"/>
  <c r="E2973" i="1"/>
  <c r="G2973" i="1"/>
  <c r="D2973" i="1"/>
  <c r="N2973" i="1"/>
  <c r="O2973" i="1"/>
  <c r="P2973" i="1"/>
  <c r="Q2973" i="1"/>
  <c r="J2973" i="1"/>
  <c r="K2973" i="1"/>
  <c r="S2973" i="1"/>
  <c r="F2974" i="1"/>
  <c r="R2973" i="1"/>
  <c r="E2974" i="1"/>
  <c r="G2974" i="1"/>
  <c r="D2974" i="1"/>
  <c r="N2974" i="1"/>
  <c r="O2974" i="1"/>
  <c r="P2974" i="1"/>
  <c r="Q2974" i="1"/>
  <c r="J2974" i="1"/>
  <c r="K2974" i="1"/>
  <c r="S2974" i="1"/>
  <c r="F2975" i="1"/>
  <c r="R2974" i="1"/>
  <c r="E2975" i="1"/>
  <c r="G2975" i="1"/>
  <c r="D2975" i="1"/>
  <c r="N2975" i="1"/>
  <c r="O2975" i="1"/>
  <c r="P2975" i="1"/>
  <c r="Q2975" i="1"/>
  <c r="J2975" i="1"/>
  <c r="K2975" i="1"/>
  <c r="S2975" i="1"/>
  <c r="F2976" i="1"/>
  <c r="R2975" i="1"/>
  <c r="E2976" i="1"/>
  <c r="G2976" i="1"/>
  <c r="D2976" i="1"/>
  <c r="N2976" i="1"/>
  <c r="O2976" i="1"/>
  <c r="P2976" i="1"/>
  <c r="Q2976" i="1"/>
  <c r="J2976" i="1"/>
  <c r="K2976" i="1"/>
  <c r="S2976" i="1"/>
  <c r="F2977" i="1"/>
  <c r="R2976" i="1"/>
  <c r="E2977" i="1"/>
  <c r="G2977" i="1"/>
  <c r="D2977" i="1"/>
  <c r="N2977" i="1"/>
  <c r="O2977" i="1"/>
  <c r="P2977" i="1"/>
  <c r="Q2977" i="1"/>
  <c r="J2977" i="1"/>
  <c r="K2977" i="1"/>
  <c r="S2977" i="1"/>
  <c r="F2978" i="1"/>
  <c r="R2977" i="1"/>
  <c r="E2978" i="1"/>
  <c r="G2978" i="1"/>
  <c r="D2978" i="1"/>
  <c r="N2978" i="1"/>
  <c r="O2978" i="1"/>
  <c r="P2978" i="1"/>
  <c r="Q2978" i="1"/>
  <c r="J2978" i="1"/>
  <c r="K2978" i="1"/>
  <c r="S2978" i="1"/>
  <c r="F2979" i="1"/>
  <c r="R2978" i="1"/>
  <c r="E2979" i="1"/>
  <c r="G2979" i="1"/>
  <c r="D2979" i="1"/>
  <c r="N2979" i="1"/>
  <c r="O2979" i="1"/>
  <c r="P2979" i="1"/>
  <c r="Q2979" i="1"/>
  <c r="J2979" i="1"/>
  <c r="K2979" i="1"/>
  <c r="S2979" i="1"/>
  <c r="F2980" i="1"/>
  <c r="R2979" i="1"/>
  <c r="E2980" i="1"/>
  <c r="G2980" i="1"/>
  <c r="D2980" i="1"/>
  <c r="N2980" i="1"/>
  <c r="O2980" i="1"/>
  <c r="P2980" i="1"/>
  <c r="Q2980" i="1"/>
  <c r="J2980" i="1"/>
  <c r="K2980" i="1"/>
  <c r="S2980" i="1"/>
  <c r="F2981" i="1"/>
  <c r="R2980" i="1"/>
  <c r="E2981" i="1"/>
  <c r="G2981" i="1"/>
  <c r="D2981" i="1"/>
  <c r="N2981" i="1"/>
  <c r="O2981" i="1"/>
  <c r="P2981" i="1"/>
  <c r="Q2981" i="1"/>
  <c r="J2981" i="1"/>
  <c r="K2981" i="1"/>
  <c r="S2981" i="1"/>
  <c r="F2982" i="1"/>
  <c r="R2981" i="1"/>
  <c r="E2982" i="1"/>
  <c r="G2982" i="1"/>
  <c r="D2982" i="1"/>
  <c r="N2982" i="1"/>
  <c r="O2982" i="1"/>
  <c r="P2982" i="1"/>
  <c r="Q2982" i="1"/>
  <c r="J2982" i="1"/>
  <c r="K2982" i="1"/>
  <c r="S2982" i="1"/>
  <c r="F2983" i="1"/>
  <c r="R2982" i="1"/>
  <c r="E2983" i="1"/>
  <c r="G2983" i="1"/>
  <c r="D2983" i="1"/>
  <c r="N2983" i="1"/>
  <c r="O2983" i="1"/>
  <c r="P2983" i="1"/>
  <c r="Q2983" i="1"/>
  <c r="J2983" i="1"/>
  <c r="K2983" i="1"/>
  <c r="S2983" i="1"/>
  <c r="F2984" i="1"/>
  <c r="R2983" i="1"/>
  <c r="E2984" i="1"/>
  <c r="G2984" i="1"/>
  <c r="D2984" i="1"/>
  <c r="N2984" i="1"/>
  <c r="O2984" i="1"/>
  <c r="P2984" i="1"/>
  <c r="Q2984" i="1"/>
  <c r="J2984" i="1"/>
  <c r="K2984" i="1"/>
  <c r="S2984" i="1"/>
  <c r="F2985" i="1"/>
  <c r="R2984" i="1"/>
  <c r="E2985" i="1"/>
  <c r="G2985" i="1"/>
  <c r="D2985" i="1"/>
  <c r="N2985" i="1"/>
  <c r="O2985" i="1"/>
  <c r="P2985" i="1"/>
  <c r="Q2985" i="1"/>
  <c r="J2985" i="1"/>
  <c r="K2985" i="1"/>
  <c r="S2985" i="1"/>
  <c r="F2986" i="1"/>
  <c r="R2985" i="1"/>
  <c r="E2986" i="1"/>
  <c r="G2986" i="1"/>
  <c r="D2986" i="1"/>
  <c r="N2986" i="1"/>
  <c r="O2986" i="1"/>
  <c r="P2986" i="1"/>
  <c r="Q2986" i="1"/>
  <c r="J2986" i="1"/>
  <c r="K2986" i="1"/>
  <c r="S2986" i="1"/>
  <c r="F2987" i="1"/>
  <c r="R2986" i="1"/>
  <c r="E2987" i="1"/>
  <c r="G2987" i="1"/>
  <c r="D2987" i="1"/>
  <c r="N2987" i="1"/>
  <c r="O2987" i="1"/>
  <c r="P2987" i="1"/>
  <c r="Q2987" i="1"/>
  <c r="J2987" i="1"/>
  <c r="K2987" i="1"/>
  <c r="S2987" i="1"/>
  <c r="F2988" i="1"/>
  <c r="R2987" i="1"/>
  <c r="E2988" i="1"/>
  <c r="G2988" i="1"/>
  <c r="D2988" i="1"/>
  <c r="N2988" i="1"/>
  <c r="O2988" i="1"/>
  <c r="P2988" i="1"/>
  <c r="Q2988" i="1"/>
  <c r="J2988" i="1"/>
  <c r="K2988" i="1"/>
  <c r="S2988" i="1"/>
  <c r="F2989" i="1"/>
  <c r="R2988" i="1"/>
  <c r="E2989" i="1"/>
  <c r="G2989" i="1"/>
  <c r="D2989" i="1"/>
  <c r="N2989" i="1"/>
  <c r="O2989" i="1"/>
  <c r="P2989" i="1"/>
  <c r="Q2989" i="1"/>
  <c r="J2989" i="1"/>
  <c r="K2989" i="1"/>
  <c r="S2989" i="1"/>
  <c r="F2990" i="1"/>
  <c r="R2989" i="1"/>
  <c r="E2990" i="1"/>
  <c r="G2990" i="1"/>
  <c r="D2990" i="1"/>
  <c r="N2990" i="1"/>
  <c r="O2990" i="1"/>
  <c r="P2990" i="1"/>
  <c r="Q2990" i="1"/>
  <c r="J2990" i="1"/>
  <c r="K2990" i="1"/>
  <c r="S2990" i="1"/>
  <c r="F2991" i="1"/>
  <c r="R2990" i="1"/>
  <c r="E2991" i="1"/>
  <c r="G2991" i="1"/>
  <c r="D2991" i="1"/>
  <c r="N2991" i="1"/>
  <c r="O2991" i="1"/>
  <c r="P2991" i="1"/>
  <c r="Q2991" i="1"/>
  <c r="J2991" i="1"/>
  <c r="K2991" i="1"/>
  <c r="S2991" i="1"/>
  <c r="F2992" i="1"/>
  <c r="R2991" i="1"/>
  <c r="E2992" i="1"/>
  <c r="G2992" i="1"/>
  <c r="D2992" i="1"/>
  <c r="N2992" i="1"/>
  <c r="O2992" i="1"/>
  <c r="P2992" i="1"/>
  <c r="Q2992" i="1"/>
  <c r="J2992" i="1"/>
  <c r="K2992" i="1"/>
  <c r="S2992" i="1"/>
  <c r="F2993" i="1"/>
  <c r="R2992" i="1"/>
  <c r="E2993" i="1"/>
  <c r="G2993" i="1"/>
  <c r="D2993" i="1"/>
  <c r="N2993" i="1"/>
  <c r="O2993" i="1"/>
  <c r="P2993" i="1"/>
  <c r="Q2993" i="1"/>
  <c r="J2993" i="1"/>
  <c r="K2993" i="1"/>
  <c r="S2993" i="1"/>
  <c r="F2994" i="1"/>
  <c r="R2993" i="1"/>
  <c r="E2994" i="1"/>
  <c r="G2994" i="1"/>
  <c r="D2994" i="1"/>
  <c r="N2994" i="1"/>
  <c r="O2994" i="1"/>
  <c r="P2994" i="1"/>
  <c r="Q2994" i="1"/>
  <c r="J2994" i="1"/>
  <c r="K2994" i="1"/>
  <c r="S2994" i="1"/>
  <c r="F2995" i="1"/>
  <c r="R2994" i="1"/>
  <c r="E2995" i="1"/>
  <c r="G2995" i="1"/>
  <c r="D2995" i="1"/>
  <c r="N2995" i="1"/>
  <c r="O2995" i="1"/>
  <c r="P2995" i="1"/>
  <c r="Q2995" i="1"/>
  <c r="J2995" i="1"/>
  <c r="K2995" i="1"/>
  <c r="S2995" i="1"/>
  <c r="F2996" i="1"/>
  <c r="R2995" i="1"/>
  <c r="E2996" i="1"/>
  <c r="G2996" i="1"/>
  <c r="D2996" i="1"/>
  <c r="N2996" i="1"/>
  <c r="O2996" i="1"/>
  <c r="P2996" i="1"/>
  <c r="Q2996" i="1"/>
  <c r="J2996" i="1"/>
  <c r="K2996" i="1"/>
  <c r="S2996" i="1"/>
  <c r="F2997" i="1"/>
  <c r="R2996" i="1"/>
  <c r="E2997" i="1"/>
  <c r="G2997" i="1"/>
  <c r="D2997" i="1"/>
  <c r="N2997" i="1"/>
  <c r="O2997" i="1"/>
  <c r="P2997" i="1"/>
  <c r="Q2997" i="1"/>
  <c r="J2997" i="1"/>
  <c r="K2997" i="1"/>
  <c r="S2997" i="1"/>
  <c r="F2998" i="1"/>
  <c r="R2997" i="1"/>
  <c r="E2998" i="1"/>
  <c r="G2998" i="1"/>
  <c r="D2998" i="1"/>
  <c r="N2998" i="1"/>
  <c r="O2998" i="1"/>
  <c r="P2998" i="1"/>
  <c r="Q2998" i="1"/>
  <c r="J2998" i="1"/>
  <c r="K2998" i="1"/>
  <c r="S2998" i="1"/>
  <c r="F2999" i="1"/>
  <c r="R2998" i="1"/>
  <c r="E2999" i="1"/>
  <c r="G2999" i="1"/>
  <c r="D2999" i="1"/>
  <c r="N2999" i="1"/>
  <c r="O2999" i="1"/>
  <c r="P2999" i="1"/>
  <c r="Q2999" i="1"/>
  <c r="J2999" i="1"/>
  <c r="K2999" i="1"/>
  <c r="S2999" i="1"/>
  <c r="F3000" i="1"/>
  <c r="R2999" i="1"/>
  <c r="E3000" i="1"/>
  <c r="G3000" i="1"/>
  <c r="D3000" i="1"/>
  <c r="N3000" i="1"/>
  <c r="O3000" i="1"/>
  <c r="P3000" i="1"/>
  <c r="Q3000" i="1"/>
  <c r="J3000" i="1"/>
  <c r="K3000" i="1"/>
  <c r="S3000" i="1"/>
  <c r="F3001" i="1"/>
  <c r="R3000" i="1"/>
  <c r="E3001" i="1"/>
  <c r="G3001" i="1"/>
  <c r="D3001" i="1"/>
  <c r="N3001" i="1"/>
  <c r="O3001" i="1"/>
  <c r="P3001" i="1"/>
  <c r="Q3001" i="1"/>
  <c r="J3001" i="1"/>
  <c r="K3001" i="1"/>
  <c r="S3001" i="1"/>
  <c r="F3002" i="1"/>
  <c r="R3001" i="1"/>
  <c r="E3002" i="1"/>
  <c r="G3002" i="1"/>
  <c r="D3002" i="1"/>
  <c r="N3002" i="1"/>
  <c r="O3002" i="1"/>
  <c r="P3002" i="1"/>
  <c r="Q3002" i="1"/>
  <c r="J3002" i="1"/>
  <c r="K3002" i="1"/>
  <c r="S3002" i="1"/>
  <c r="F3003" i="1"/>
  <c r="R3002" i="1"/>
  <c r="E3003" i="1"/>
  <c r="G3003" i="1"/>
  <c r="D3003" i="1"/>
  <c r="N3003" i="1"/>
  <c r="O3003" i="1"/>
  <c r="P3003" i="1"/>
  <c r="Q3003" i="1"/>
  <c r="J3003" i="1"/>
  <c r="K3003" i="1"/>
  <c r="S3003" i="1"/>
  <c r="F3004" i="1"/>
  <c r="R3003" i="1"/>
  <c r="E3004" i="1"/>
  <c r="G3004" i="1"/>
  <c r="D3004" i="1"/>
  <c r="N3004" i="1"/>
  <c r="O3004" i="1"/>
  <c r="P3004" i="1"/>
  <c r="Q3004" i="1"/>
  <c r="J3004" i="1"/>
  <c r="K3004" i="1"/>
  <c r="S3004" i="1"/>
  <c r="F3005" i="1"/>
  <c r="R3004" i="1"/>
  <c r="E3005" i="1"/>
  <c r="G3005" i="1"/>
  <c r="D3005" i="1"/>
  <c r="N3005" i="1"/>
  <c r="O3005" i="1"/>
  <c r="P3005" i="1"/>
  <c r="Q3005" i="1"/>
  <c r="J3005" i="1"/>
  <c r="K3005" i="1"/>
  <c r="S3005" i="1"/>
  <c r="F3006" i="1"/>
  <c r="R3005" i="1"/>
  <c r="E3006" i="1"/>
  <c r="G3006" i="1"/>
  <c r="D3006" i="1"/>
  <c r="N3006" i="1"/>
  <c r="O3006" i="1"/>
  <c r="P3006" i="1"/>
  <c r="Q3006" i="1"/>
  <c r="J3006" i="1"/>
  <c r="K3006" i="1"/>
  <c r="S3006" i="1"/>
  <c r="F3007" i="1"/>
  <c r="R3006" i="1"/>
  <c r="E3007" i="1"/>
  <c r="G3007" i="1"/>
  <c r="D3007" i="1"/>
  <c r="N3007" i="1"/>
  <c r="O3007" i="1"/>
  <c r="P3007" i="1"/>
  <c r="Q3007" i="1"/>
  <c r="J3007" i="1"/>
  <c r="K3007" i="1"/>
  <c r="S3007" i="1"/>
  <c r="F3008" i="1"/>
  <c r="R3007" i="1"/>
  <c r="E3008" i="1"/>
  <c r="G3008" i="1"/>
  <c r="D3008" i="1"/>
  <c r="N3008" i="1"/>
  <c r="O3008" i="1"/>
  <c r="P3008" i="1"/>
  <c r="Q3008" i="1"/>
  <c r="J3008" i="1"/>
  <c r="K3008" i="1"/>
  <c r="S3008" i="1"/>
  <c r="F3009" i="1"/>
  <c r="R3008" i="1"/>
  <c r="E3009" i="1"/>
  <c r="G3009" i="1"/>
  <c r="D3009" i="1"/>
  <c r="N3009" i="1"/>
  <c r="O3009" i="1"/>
  <c r="P3009" i="1"/>
  <c r="Q3009" i="1"/>
  <c r="J3009" i="1"/>
  <c r="K3009" i="1"/>
  <c r="S3009" i="1"/>
  <c r="F3010" i="1"/>
  <c r="R3009" i="1"/>
  <c r="E3010" i="1"/>
  <c r="G3010" i="1"/>
  <c r="D3010" i="1"/>
  <c r="N3010" i="1"/>
  <c r="O3010" i="1"/>
  <c r="P3010" i="1"/>
  <c r="Q3010" i="1"/>
  <c r="J3010" i="1"/>
  <c r="K3010" i="1"/>
  <c r="S3010" i="1"/>
  <c r="F3011" i="1"/>
  <c r="R3010" i="1"/>
  <c r="E3011" i="1"/>
  <c r="G3011" i="1"/>
  <c r="D3011" i="1"/>
  <c r="N3011" i="1"/>
  <c r="O3011" i="1"/>
  <c r="P3011" i="1"/>
  <c r="Q3011" i="1"/>
  <c r="J3011" i="1"/>
  <c r="K3011" i="1"/>
  <c r="S3011" i="1"/>
  <c r="F3012" i="1"/>
  <c r="R3011" i="1"/>
  <c r="E3012" i="1"/>
  <c r="G3012" i="1"/>
  <c r="D3012" i="1"/>
  <c r="N3012" i="1"/>
  <c r="O3012" i="1"/>
  <c r="P3012" i="1"/>
  <c r="Q3012" i="1"/>
  <c r="J3012" i="1"/>
  <c r="K3012" i="1"/>
  <c r="S3012" i="1"/>
  <c r="F3013" i="1"/>
  <c r="R3012" i="1"/>
  <c r="E3013" i="1"/>
  <c r="G3013" i="1"/>
  <c r="D3013" i="1"/>
  <c r="N3013" i="1"/>
  <c r="O3013" i="1"/>
  <c r="P3013" i="1"/>
  <c r="Q3013" i="1"/>
  <c r="J3013" i="1"/>
  <c r="K3013" i="1"/>
  <c r="S3013" i="1"/>
  <c r="F3014" i="1"/>
  <c r="R3013" i="1"/>
  <c r="E3014" i="1"/>
  <c r="G3014" i="1"/>
  <c r="D3014" i="1"/>
  <c r="N3014" i="1"/>
  <c r="O3014" i="1"/>
  <c r="P3014" i="1"/>
  <c r="Q3014" i="1"/>
  <c r="J3014" i="1"/>
  <c r="K3014" i="1"/>
  <c r="S3014" i="1"/>
  <c r="F3015" i="1"/>
  <c r="R3014" i="1"/>
  <c r="E3015" i="1"/>
  <c r="G3015" i="1"/>
  <c r="D3015" i="1"/>
  <c r="N3015" i="1"/>
  <c r="O3015" i="1"/>
  <c r="P3015" i="1"/>
  <c r="Q3015" i="1"/>
  <c r="J3015" i="1"/>
  <c r="K3015" i="1"/>
  <c r="S3015" i="1"/>
  <c r="F3016" i="1"/>
  <c r="R3015" i="1"/>
  <c r="E3016" i="1"/>
  <c r="G3016" i="1"/>
  <c r="D3016" i="1"/>
  <c r="N3016" i="1"/>
  <c r="O3016" i="1"/>
  <c r="P3016" i="1"/>
  <c r="Q3016" i="1"/>
  <c r="J3016" i="1"/>
  <c r="K3016" i="1"/>
  <c r="S3016" i="1"/>
  <c r="F3017" i="1"/>
  <c r="R3016" i="1"/>
  <c r="E3017" i="1"/>
  <c r="G3017" i="1"/>
  <c r="D3017" i="1"/>
  <c r="N3017" i="1"/>
  <c r="O3017" i="1"/>
  <c r="P3017" i="1"/>
  <c r="Q3017" i="1"/>
  <c r="J3017" i="1"/>
  <c r="K3017" i="1"/>
  <c r="S3017" i="1"/>
  <c r="F3018" i="1"/>
  <c r="R3017" i="1"/>
  <c r="E3018" i="1"/>
  <c r="G3018" i="1"/>
  <c r="D3018" i="1"/>
  <c r="N3018" i="1"/>
  <c r="O3018" i="1"/>
  <c r="P3018" i="1"/>
  <c r="Q3018" i="1"/>
  <c r="J3018" i="1"/>
  <c r="K3018" i="1"/>
  <c r="S3018" i="1"/>
  <c r="F3019" i="1"/>
  <c r="R3018" i="1"/>
  <c r="E3019" i="1"/>
  <c r="G3019" i="1"/>
  <c r="D3019" i="1"/>
  <c r="N3019" i="1"/>
  <c r="O3019" i="1"/>
  <c r="P3019" i="1"/>
  <c r="Q3019" i="1"/>
  <c r="J3019" i="1"/>
  <c r="K3019" i="1"/>
  <c r="S3019" i="1"/>
  <c r="F3020" i="1"/>
  <c r="R3019" i="1"/>
  <c r="E3020" i="1"/>
  <c r="G3020" i="1"/>
  <c r="D3020" i="1"/>
  <c r="N3020" i="1"/>
  <c r="O3020" i="1"/>
  <c r="P3020" i="1"/>
  <c r="Q3020" i="1"/>
  <c r="J3020" i="1"/>
  <c r="K3020" i="1"/>
  <c r="S3020" i="1"/>
  <c r="F3021" i="1"/>
  <c r="R3020" i="1"/>
  <c r="E3021" i="1"/>
  <c r="G3021" i="1"/>
  <c r="D3021" i="1"/>
  <c r="N3021" i="1"/>
  <c r="O3021" i="1"/>
  <c r="P3021" i="1"/>
  <c r="Q3021" i="1"/>
  <c r="J3021" i="1"/>
  <c r="K3021" i="1"/>
  <c r="S3021" i="1"/>
  <c r="F3022" i="1"/>
  <c r="R3021" i="1"/>
  <c r="E3022" i="1"/>
  <c r="G3022" i="1"/>
  <c r="D3022" i="1"/>
  <c r="N3022" i="1"/>
  <c r="O3022" i="1"/>
  <c r="P3022" i="1"/>
  <c r="Q3022" i="1"/>
  <c r="J3022" i="1"/>
  <c r="K3022" i="1"/>
  <c r="S3022" i="1"/>
  <c r="F3023" i="1"/>
  <c r="R3022" i="1"/>
  <c r="E3023" i="1"/>
  <c r="G3023" i="1"/>
  <c r="D3023" i="1"/>
  <c r="N3023" i="1"/>
  <c r="O3023" i="1"/>
  <c r="P3023" i="1"/>
  <c r="Q3023" i="1"/>
  <c r="J3023" i="1"/>
  <c r="K3023" i="1"/>
  <c r="S3023" i="1"/>
  <c r="F3024" i="1"/>
  <c r="R3023" i="1"/>
  <c r="E3024" i="1"/>
  <c r="G3024" i="1"/>
  <c r="D3024" i="1"/>
  <c r="N3024" i="1"/>
  <c r="O3024" i="1"/>
  <c r="P3024" i="1"/>
  <c r="Q3024" i="1"/>
  <c r="J3024" i="1"/>
  <c r="K3024" i="1"/>
  <c r="S3024" i="1"/>
  <c r="F3025" i="1"/>
  <c r="R3024" i="1"/>
  <c r="E3025" i="1"/>
  <c r="G3025" i="1"/>
  <c r="D3025" i="1"/>
  <c r="N3025" i="1"/>
  <c r="O3025" i="1"/>
  <c r="P3025" i="1"/>
  <c r="Q3025" i="1"/>
  <c r="J3025" i="1"/>
  <c r="K3025" i="1"/>
  <c r="S3025" i="1"/>
  <c r="F3026" i="1"/>
  <c r="R3025" i="1"/>
  <c r="E3026" i="1"/>
  <c r="G3026" i="1"/>
  <c r="D3026" i="1"/>
  <c r="N3026" i="1"/>
  <c r="O3026" i="1"/>
  <c r="P3026" i="1"/>
  <c r="Q3026" i="1"/>
  <c r="J3026" i="1"/>
  <c r="K3026" i="1"/>
  <c r="S3026" i="1"/>
  <c r="F3027" i="1"/>
  <c r="R3026" i="1"/>
  <c r="E3027" i="1"/>
  <c r="G3027" i="1"/>
  <c r="D3027" i="1"/>
  <c r="N3027" i="1"/>
  <c r="O3027" i="1"/>
  <c r="P3027" i="1"/>
  <c r="Q3027" i="1"/>
  <c r="J3027" i="1"/>
  <c r="K3027" i="1"/>
  <c r="S3027" i="1"/>
  <c r="F3028" i="1"/>
  <c r="R3027" i="1"/>
  <c r="E3028" i="1"/>
  <c r="G3028" i="1"/>
  <c r="D3028" i="1"/>
  <c r="N3028" i="1"/>
  <c r="O3028" i="1"/>
  <c r="P3028" i="1"/>
  <c r="Q3028" i="1"/>
  <c r="J3028" i="1"/>
  <c r="K3028" i="1"/>
  <c r="S3028" i="1"/>
  <c r="F3029" i="1"/>
  <c r="R3028" i="1"/>
  <c r="E3029" i="1"/>
  <c r="G3029" i="1"/>
  <c r="D3029" i="1"/>
  <c r="N3029" i="1"/>
  <c r="O3029" i="1"/>
  <c r="P3029" i="1"/>
  <c r="Q3029" i="1"/>
  <c r="J3029" i="1"/>
  <c r="K3029" i="1"/>
  <c r="S3029" i="1"/>
  <c r="F3030" i="1"/>
  <c r="R3029" i="1"/>
  <c r="E3030" i="1"/>
  <c r="G3030" i="1"/>
  <c r="D3030" i="1"/>
  <c r="N3030" i="1"/>
  <c r="O3030" i="1"/>
  <c r="P3030" i="1"/>
  <c r="Q3030" i="1"/>
  <c r="J3030" i="1"/>
  <c r="K3030" i="1"/>
  <c r="S3030" i="1"/>
  <c r="F3031" i="1"/>
  <c r="R3030" i="1"/>
  <c r="E3031" i="1"/>
  <c r="G3031" i="1"/>
  <c r="D3031" i="1"/>
  <c r="N3031" i="1"/>
  <c r="O3031" i="1"/>
  <c r="P3031" i="1"/>
  <c r="Q3031" i="1"/>
  <c r="J3031" i="1"/>
  <c r="K3031" i="1"/>
  <c r="S3031" i="1"/>
  <c r="F3032" i="1"/>
  <c r="R3031" i="1"/>
  <c r="E3032" i="1"/>
  <c r="G3032" i="1"/>
  <c r="D3032" i="1"/>
  <c r="N3032" i="1"/>
  <c r="O3032" i="1"/>
  <c r="P3032" i="1"/>
  <c r="Q3032" i="1"/>
  <c r="J3032" i="1"/>
  <c r="K3032" i="1"/>
  <c r="S3032" i="1"/>
  <c r="F3033" i="1"/>
  <c r="R3032" i="1"/>
  <c r="E3033" i="1"/>
  <c r="G3033" i="1"/>
  <c r="D3033" i="1"/>
  <c r="N3033" i="1"/>
  <c r="O3033" i="1"/>
  <c r="P3033" i="1"/>
  <c r="Q3033" i="1"/>
  <c r="J3033" i="1"/>
  <c r="K3033" i="1"/>
  <c r="S3033" i="1"/>
  <c r="F3034" i="1"/>
  <c r="R3033" i="1"/>
  <c r="E3034" i="1"/>
  <c r="G3034" i="1"/>
  <c r="D3034" i="1"/>
  <c r="N3034" i="1"/>
  <c r="O3034" i="1"/>
  <c r="P3034" i="1"/>
  <c r="Q3034" i="1"/>
  <c r="J3034" i="1"/>
  <c r="K3034" i="1"/>
  <c r="S3034" i="1"/>
  <c r="F3035" i="1"/>
  <c r="R3034" i="1"/>
  <c r="E3035" i="1"/>
  <c r="G3035" i="1"/>
  <c r="D3035" i="1"/>
  <c r="N3035" i="1"/>
  <c r="O3035" i="1"/>
  <c r="P3035" i="1"/>
  <c r="Q3035" i="1"/>
  <c r="J3035" i="1"/>
  <c r="K3035" i="1"/>
  <c r="S3035" i="1"/>
  <c r="F3036" i="1"/>
  <c r="R3035" i="1"/>
  <c r="E3036" i="1"/>
  <c r="G3036" i="1"/>
  <c r="D3036" i="1"/>
  <c r="N3036" i="1"/>
  <c r="O3036" i="1"/>
  <c r="P3036" i="1"/>
  <c r="Q3036" i="1"/>
  <c r="J3036" i="1"/>
  <c r="K3036" i="1"/>
  <c r="S3036" i="1"/>
  <c r="F3037" i="1"/>
  <c r="R3036" i="1"/>
  <c r="E3037" i="1"/>
  <c r="G3037" i="1"/>
  <c r="D3037" i="1"/>
  <c r="N3037" i="1"/>
  <c r="O3037" i="1"/>
  <c r="P3037" i="1"/>
  <c r="Q3037" i="1"/>
  <c r="J3037" i="1"/>
  <c r="K3037" i="1"/>
  <c r="S3037" i="1"/>
  <c r="F3038" i="1"/>
  <c r="R3037" i="1"/>
  <c r="E3038" i="1"/>
  <c r="G3038" i="1"/>
  <c r="D3038" i="1"/>
  <c r="N3038" i="1"/>
  <c r="O3038" i="1"/>
  <c r="P3038" i="1"/>
  <c r="Q3038" i="1"/>
  <c r="J3038" i="1"/>
  <c r="K3038" i="1"/>
  <c r="S3038" i="1"/>
  <c r="F3039" i="1"/>
  <c r="R3038" i="1"/>
  <c r="E3039" i="1"/>
  <c r="G3039" i="1"/>
  <c r="D3039" i="1"/>
  <c r="N3039" i="1"/>
  <c r="O3039" i="1"/>
  <c r="P3039" i="1"/>
  <c r="Q3039" i="1"/>
  <c r="J3039" i="1"/>
  <c r="K3039" i="1"/>
  <c r="S3039" i="1"/>
  <c r="F3040" i="1"/>
  <c r="R3039" i="1"/>
  <c r="E3040" i="1"/>
  <c r="G3040" i="1"/>
  <c r="D3040" i="1"/>
  <c r="N3040" i="1"/>
  <c r="O3040" i="1"/>
  <c r="P3040" i="1"/>
  <c r="Q3040" i="1"/>
  <c r="J3040" i="1"/>
  <c r="K3040" i="1"/>
  <c r="S3040" i="1"/>
  <c r="F3041" i="1"/>
  <c r="R3040" i="1"/>
  <c r="E3041" i="1"/>
  <c r="G3041" i="1"/>
  <c r="D3041" i="1"/>
  <c r="N3041" i="1"/>
  <c r="O3041" i="1"/>
  <c r="P3041" i="1"/>
  <c r="Q3041" i="1"/>
  <c r="J3041" i="1"/>
  <c r="K3041" i="1"/>
  <c r="S3041" i="1"/>
  <c r="F3042" i="1"/>
  <c r="R3041" i="1"/>
  <c r="E3042" i="1"/>
  <c r="G3042" i="1"/>
  <c r="D3042" i="1"/>
  <c r="N3042" i="1"/>
  <c r="O3042" i="1"/>
  <c r="P3042" i="1"/>
  <c r="Q3042" i="1"/>
  <c r="J3042" i="1"/>
  <c r="K3042" i="1"/>
  <c r="S3042" i="1"/>
  <c r="F3043" i="1"/>
  <c r="R3042" i="1"/>
  <c r="E3043" i="1"/>
  <c r="G3043" i="1"/>
  <c r="D3043" i="1"/>
  <c r="N3043" i="1"/>
  <c r="O3043" i="1"/>
  <c r="P3043" i="1"/>
  <c r="Q3043" i="1"/>
  <c r="J3043" i="1"/>
  <c r="K3043" i="1"/>
  <c r="S3043" i="1"/>
  <c r="F3044" i="1"/>
  <c r="R3043" i="1"/>
  <c r="E3044" i="1"/>
  <c r="G3044" i="1"/>
  <c r="D3044" i="1"/>
  <c r="N3044" i="1"/>
  <c r="O3044" i="1"/>
  <c r="P3044" i="1"/>
  <c r="Q3044" i="1"/>
  <c r="J3044" i="1"/>
  <c r="K3044" i="1"/>
  <c r="S3044" i="1"/>
  <c r="F3045" i="1"/>
  <c r="R3044" i="1"/>
  <c r="E3045" i="1"/>
  <c r="G3045" i="1"/>
  <c r="D3045" i="1"/>
  <c r="N3045" i="1"/>
  <c r="O3045" i="1"/>
  <c r="P3045" i="1"/>
  <c r="Q3045" i="1"/>
  <c r="J3045" i="1"/>
  <c r="K3045" i="1"/>
  <c r="S3045" i="1"/>
  <c r="F3046" i="1"/>
  <c r="R3045" i="1"/>
  <c r="E3046" i="1"/>
  <c r="G3046" i="1"/>
  <c r="D3046" i="1"/>
  <c r="N3046" i="1"/>
  <c r="O3046" i="1"/>
  <c r="P3046" i="1"/>
  <c r="Q3046" i="1"/>
  <c r="J3046" i="1"/>
  <c r="K3046" i="1"/>
  <c r="S3046" i="1"/>
  <c r="F3047" i="1"/>
  <c r="R3046" i="1"/>
  <c r="E3047" i="1"/>
  <c r="G3047" i="1"/>
  <c r="D3047" i="1"/>
  <c r="N3047" i="1"/>
  <c r="O3047" i="1"/>
  <c r="P3047" i="1"/>
  <c r="Q3047" i="1"/>
  <c r="J3047" i="1"/>
  <c r="K3047" i="1"/>
  <c r="S3047" i="1"/>
  <c r="F3048" i="1"/>
  <c r="R3047" i="1"/>
  <c r="E3048" i="1"/>
  <c r="G3048" i="1"/>
  <c r="D3048" i="1"/>
  <c r="N3048" i="1"/>
  <c r="O3048" i="1"/>
  <c r="P3048" i="1"/>
  <c r="Q3048" i="1"/>
  <c r="J3048" i="1"/>
  <c r="K3048" i="1"/>
  <c r="S3048" i="1"/>
  <c r="F3049" i="1"/>
  <c r="R3048" i="1"/>
  <c r="E3049" i="1"/>
  <c r="G3049" i="1"/>
  <c r="D3049" i="1"/>
  <c r="N3049" i="1"/>
  <c r="O3049" i="1"/>
  <c r="P3049" i="1"/>
  <c r="Q3049" i="1"/>
  <c r="J3049" i="1"/>
  <c r="K3049" i="1"/>
  <c r="S3049" i="1"/>
  <c r="F3050" i="1"/>
  <c r="R3049" i="1"/>
  <c r="E3050" i="1"/>
  <c r="G3050" i="1"/>
  <c r="D3050" i="1"/>
  <c r="N3050" i="1"/>
  <c r="O3050" i="1"/>
  <c r="P3050" i="1"/>
  <c r="Q3050" i="1"/>
  <c r="J3050" i="1"/>
  <c r="K3050" i="1"/>
  <c r="S3050" i="1"/>
  <c r="F3051" i="1"/>
  <c r="R3050" i="1"/>
  <c r="E3051" i="1"/>
  <c r="G3051" i="1"/>
  <c r="D3051" i="1"/>
  <c r="N3051" i="1"/>
  <c r="O3051" i="1"/>
  <c r="P3051" i="1"/>
  <c r="Q3051" i="1"/>
  <c r="J3051" i="1"/>
  <c r="K3051" i="1"/>
  <c r="S3051" i="1"/>
  <c r="F3052" i="1"/>
  <c r="R3051" i="1"/>
  <c r="E3052" i="1"/>
  <c r="G3052" i="1"/>
  <c r="D3052" i="1"/>
  <c r="N3052" i="1"/>
  <c r="O3052" i="1"/>
  <c r="P3052" i="1"/>
  <c r="Q3052" i="1"/>
  <c r="J3052" i="1"/>
  <c r="K3052" i="1"/>
  <c r="S3052" i="1"/>
  <c r="F3053" i="1"/>
  <c r="R3052" i="1"/>
  <c r="E3053" i="1"/>
  <c r="G3053" i="1"/>
  <c r="D3053" i="1"/>
  <c r="N3053" i="1"/>
  <c r="O3053" i="1"/>
  <c r="P3053" i="1"/>
  <c r="Q3053" i="1"/>
  <c r="J3053" i="1"/>
  <c r="K3053" i="1"/>
  <c r="S3053" i="1"/>
  <c r="F3054" i="1"/>
  <c r="R3053" i="1"/>
  <c r="E3054" i="1"/>
  <c r="G3054" i="1"/>
  <c r="D3054" i="1"/>
  <c r="N3054" i="1"/>
  <c r="O3054" i="1"/>
  <c r="P3054" i="1"/>
  <c r="Q3054" i="1"/>
  <c r="J3054" i="1"/>
  <c r="K3054" i="1"/>
  <c r="S3054" i="1"/>
  <c r="F3055" i="1"/>
  <c r="R3054" i="1"/>
  <c r="E3055" i="1"/>
  <c r="G3055" i="1"/>
  <c r="D3055" i="1"/>
  <c r="N3055" i="1"/>
  <c r="O3055" i="1"/>
  <c r="P3055" i="1"/>
  <c r="Q3055" i="1"/>
  <c r="J3055" i="1"/>
  <c r="K3055" i="1"/>
  <c r="S3055" i="1"/>
  <c r="F3056" i="1"/>
  <c r="R3055" i="1"/>
  <c r="E3056" i="1"/>
  <c r="G3056" i="1"/>
  <c r="D3056" i="1"/>
  <c r="N3056" i="1"/>
  <c r="O3056" i="1"/>
  <c r="P3056" i="1"/>
  <c r="Q3056" i="1"/>
  <c r="J3056" i="1"/>
  <c r="K3056" i="1"/>
  <c r="S3056" i="1"/>
  <c r="F3057" i="1"/>
  <c r="R3056" i="1"/>
  <c r="E3057" i="1"/>
  <c r="G3057" i="1"/>
  <c r="D3057" i="1"/>
  <c r="N3057" i="1"/>
  <c r="O3057" i="1"/>
  <c r="P3057" i="1"/>
  <c r="Q3057" i="1"/>
  <c r="J3057" i="1"/>
  <c r="K3057" i="1"/>
  <c r="S3057" i="1"/>
  <c r="F3058" i="1"/>
  <c r="R3057" i="1"/>
  <c r="E3058" i="1"/>
  <c r="G3058" i="1"/>
  <c r="D3058" i="1"/>
  <c r="N3058" i="1"/>
  <c r="O3058" i="1"/>
  <c r="P3058" i="1"/>
  <c r="Q3058" i="1"/>
  <c r="J3058" i="1"/>
  <c r="K3058" i="1"/>
  <c r="S3058" i="1"/>
  <c r="F3059" i="1"/>
  <c r="R3058" i="1"/>
  <c r="E3059" i="1"/>
  <c r="G3059" i="1"/>
  <c r="D3059" i="1"/>
  <c r="N3059" i="1"/>
  <c r="O3059" i="1"/>
  <c r="P3059" i="1"/>
  <c r="Q3059" i="1"/>
  <c r="J3059" i="1"/>
  <c r="K3059" i="1"/>
  <c r="S3059" i="1"/>
  <c r="F3060" i="1"/>
  <c r="R3059" i="1"/>
  <c r="E3060" i="1"/>
  <c r="G3060" i="1"/>
  <c r="D3060" i="1"/>
  <c r="N3060" i="1"/>
  <c r="O3060" i="1"/>
  <c r="P3060" i="1"/>
  <c r="Q3060" i="1"/>
  <c r="J3060" i="1"/>
  <c r="K3060" i="1"/>
  <c r="S3060" i="1"/>
  <c r="F3061" i="1"/>
  <c r="R3060" i="1"/>
  <c r="E3061" i="1"/>
  <c r="G3061" i="1"/>
  <c r="D3061" i="1"/>
  <c r="N3061" i="1"/>
  <c r="O3061" i="1"/>
  <c r="P3061" i="1"/>
  <c r="Q3061" i="1"/>
  <c r="J3061" i="1"/>
  <c r="K3061" i="1"/>
  <c r="S3061" i="1"/>
  <c r="F3062" i="1"/>
  <c r="R3061" i="1"/>
  <c r="E3062" i="1"/>
  <c r="G3062" i="1"/>
  <c r="D3062" i="1"/>
  <c r="N3062" i="1"/>
  <c r="O3062" i="1"/>
  <c r="P3062" i="1"/>
  <c r="Q3062" i="1"/>
  <c r="J3062" i="1"/>
  <c r="K3062" i="1"/>
  <c r="S3062" i="1"/>
  <c r="F3063" i="1"/>
  <c r="R3062" i="1"/>
  <c r="E3063" i="1"/>
  <c r="G3063" i="1"/>
  <c r="D3063" i="1"/>
  <c r="N3063" i="1"/>
  <c r="O3063" i="1"/>
  <c r="P3063" i="1"/>
  <c r="Q3063" i="1"/>
  <c r="J3063" i="1"/>
  <c r="K3063" i="1"/>
  <c r="S3063" i="1"/>
  <c r="F3064" i="1"/>
  <c r="R3063" i="1"/>
  <c r="E3064" i="1"/>
  <c r="G3064" i="1"/>
  <c r="D3064" i="1"/>
  <c r="N3064" i="1"/>
  <c r="O3064" i="1"/>
  <c r="P3064" i="1"/>
  <c r="Q3064" i="1"/>
  <c r="J3064" i="1"/>
  <c r="K3064" i="1"/>
  <c r="S3064" i="1"/>
  <c r="F3065" i="1"/>
  <c r="R3064" i="1"/>
  <c r="E3065" i="1"/>
  <c r="G3065" i="1"/>
  <c r="D3065" i="1"/>
  <c r="N3065" i="1"/>
  <c r="O3065" i="1"/>
  <c r="P3065" i="1"/>
  <c r="Q3065" i="1"/>
  <c r="J3065" i="1"/>
  <c r="K3065" i="1"/>
  <c r="S3065" i="1"/>
  <c r="F3066" i="1"/>
  <c r="R3065" i="1"/>
  <c r="E3066" i="1"/>
  <c r="G3066" i="1"/>
  <c r="D3066" i="1"/>
  <c r="N3066" i="1"/>
  <c r="O3066" i="1"/>
  <c r="P3066" i="1"/>
  <c r="Q3066" i="1"/>
  <c r="J3066" i="1"/>
  <c r="K3066" i="1"/>
  <c r="S3066" i="1"/>
  <c r="F3067" i="1"/>
  <c r="R3066" i="1"/>
  <c r="E3067" i="1"/>
  <c r="G3067" i="1"/>
  <c r="D3067" i="1"/>
  <c r="N3067" i="1"/>
  <c r="O3067" i="1"/>
  <c r="P3067" i="1"/>
  <c r="Q3067" i="1"/>
  <c r="J3067" i="1"/>
  <c r="K3067" i="1"/>
  <c r="S3067" i="1"/>
  <c r="F3068" i="1"/>
  <c r="R3067" i="1"/>
  <c r="E3068" i="1"/>
  <c r="G3068" i="1"/>
  <c r="D3068" i="1"/>
  <c r="N3068" i="1"/>
  <c r="O3068" i="1"/>
  <c r="P3068" i="1"/>
  <c r="Q3068" i="1"/>
  <c r="J3068" i="1"/>
  <c r="K3068" i="1"/>
  <c r="S3068" i="1"/>
  <c r="F3069" i="1"/>
  <c r="R3068" i="1"/>
  <c r="E3069" i="1"/>
  <c r="G3069" i="1"/>
  <c r="D3069" i="1"/>
  <c r="N3069" i="1"/>
  <c r="O3069" i="1"/>
  <c r="P3069" i="1"/>
  <c r="Q3069" i="1"/>
  <c r="J3069" i="1"/>
  <c r="K3069" i="1"/>
  <c r="S3069" i="1"/>
  <c r="F3070" i="1"/>
  <c r="R3069" i="1"/>
  <c r="E3070" i="1"/>
  <c r="G3070" i="1"/>
  <c r="D3070" i="1"/>
  <c r="N3070" i="1"/>
  <c r="O3070" i="1"/>
  <c r="P3070" i="1"/>
  <c r="Q3070" i="1"/>
  <c r="J3070" i="1"/>
  <c r="K3070" i="1"/>
  <c r="S3070" i="1"/>
  <c r="F3071" i="1"/>
  <c r="R3070" i="1"/>
  <c r="E3071" i="1"/>
  <c r="G3071" i="1"/>
  <c r="D3071" i="1"/>
  <c r="N3071" i="1"/>
  <c r="O3071" i="1"/>
  <c r="P3071" i="1"/>
  <c r="Q3071" i="1"/>
  <c r="J3071" i="1"/>
  <c r="K3071" i="1"/>
  <c r="S3071" i="1"/>
  <c r="F3072" i="1"/>
  <c r="R3071" i="1"/>
  <c r="E3072" i="1"/>
  <c r="G3072" i="1"/>
  <c r="D3072" i="1"/>
  <c r="N3072" i="1"/>
  <c r="O3072" i="1"/>
  <c r="P3072" i="1"/>
  <c r="Q3072" i="1"/>
  <c r="J3072" i="1"/>
  <c r="K3072" i="1"/>
  <c r="S3072" i="1"/>
  <c r="F3073" i="1"/>
  <c r="R3072" i="1"/>
  <c r="E3073" i="1"/>
  <c r="G3073" i="1"/>
  <c r="D3073" i="1"/>
  <c r="N3073" i="1"/>
  <c r="O3073" i="1"/>
  <c r="P3073" i="1"/>
  <c r="Q3073" i="1"/>
  <c r="J3073" i="1"/>
  <c r="K3073" i="1"/>
  <c r="S3073" i="1"/>
  <c r="F3074" i="1"/>
  <c r="R3073" i="1"/>
  <c r="E3074" i="1"/>
  <c r="G3074" i="1"/>
  <c r="D3074" i="1"/>
  <c r="N3074" i="1"/>
  <c r="O3074" i="1"/>
  <c r="P3074" i="1"/>
  <c r="Q3074" i="1"/>
  <c r="J3074" i="1"/>
  <c r="K3074" i="1"/>
  <c r="S3074" i="1"/>
  <c r="F3075" i="1"/>
  <c r="R3074" i="1"/>
  <c r="E3075" i="1"/>
  <c r="G3075" i="1"/>
  <c r="D3075" i="1"/>
  <c r="N3075" i="1"/>
  <c r="O3075" i="1"/>
  <c r="P3075" i="1"/>
  <c r="Q3075" i="1"/>
  <c r="J3075" i="1"/>
  <c r="K3075" i="1"/>
  <c r="S3075" i="1"/>
  <c r="F3076" i="1"/>
  <c r="R3075" i="1"/>
  <c r="E3076" i="1"/>
  <c r="G3076" i="1"/>
  <c r="D3076" i="1"/>
  <c r="N3076" i="1"/>
  <c r="O3076" i="1"/>
  <c r="P3076" i="1"/>
  <c r="Q3076" i="1"/>
  <c r="J3076" i="1"/>
  <c r="K3076" i="1"/>
  <c r="S3076" i="1"/>
  <c r="F3077" i="1"/>
  <c r="R3076" i="1"/>
  <c r="E3077" i="1"/>
  <c r="G3077" i="1"/>
  <c r="D3077" i="1"/>
  <c r="N3077" i="1"/>
  <c r="O3077" i="1"/>
  <c r="P3077" i="1"/>
  <c r="Q3077" i="1"/>
  <c r="J3077" i="1"/>
  <c r="K3077" i="1"/>
  <c r="S3077" i="1"/>
  <c r="F3078" i="1"/>
  <c r="R3077" i="1"/>
  <c r="E3078" i="1"/>
  <c r="G3078" i="1"/>
  <c r="D3078" i="1"/>
  <c r="N3078" i="1"/>
  <c r="O3078" i="1"/>
  <c r="P3078" i="1"/>
  <c r="Q3078" i="1"/>
  <c r="J3078" i="1"/>
  <c r="K3078" i="1"/>
  <c r="S3078" i="1"/>
  <c r="F3079" i="1"/>
  <c r="R3078" i="1"/>
  <c r="E3079" i="1"/>
  <c r="G3079" i="1"/>
  <c r="D3079" i="1"/>
  <c r="N3079" i="1"/>
  <c r="O3079" i="1"/>
  <c r="P3079" i="1"/>
  <c r="Q3079" i="1"/>
  <c r="J3079" i="1"/>
  <c r="K3079" i="1"/>
  <c r="S3079" i="1"/>
  <c r="F3080" i="1"/>
  <c r="R3079" i="1"/>
  <c r="E3080" i="1"/>
  <c r="G3080" i="1"/>
  <c r="D3080" i="1"/>
  <c r="N3080" i="1"/>
  <c r="O3080" i="1"/>
  <c r="P3080" i="1"/>
  <c r="Q3080" i="1"/>
  <c r="J3080" i="1"/>
  <c r="K3080" i="1"/>
  <c r="S3080" i="1"/>
  <c r="F3081" i="1"/>
  <c r="R3080" i="1"/>
  <c r="E3081" i="1"/>
  <c r="G3081" i="1"/>
  <c r="D3081" i="1"/>
  <c r="N3081" i="1"/>
  <c r="O3081" i="1"/>
  <c r="P3081" i="1"/>
  <c r="Q3081" i="1"/>
  <c r="J3081" i="1"/>
  <c r="K3081" i="1"/>
  <c r="S3081" i="1"/>
  <c r="F3082" i="1"/>
  <c r="R3081" i="1"/>
  <c r="E3082" i="1"/>
  <c r="G3082" i="1"/>
  <c r="D3082" i="1"/>
  <c r="N3082" i="1"/>
  <c r="O3082" i="1"/>
  <c r="P3082" i="1"/>
  <c r="Q3082" i="1"/>
  <c r="J3082" i="1"/>
  <c r="K3082" i="1"/>
  <c r="S3082" i="1"/>
  <c r="F3083" i="1"/>
  <c r="R3082" i="1"/>
  <c r="E3083" i="1"/>
  <c r="G3083" i="1"/>
  <c r="D3083" i="1"/>
  <c r="N3083" i="1"/>
  <c r="O3083" i="1"/>
  <c r="P3083" i="1"/>
  <c r="Q3083" i="1"/>
  <c r="J3083" i="1"/>
  <c r="K3083" i="1"/>
  <c r="S3083" i="1"/>
  <c r="F3084" i="1"/>
  <c r="R3083" i="1"/>
  <c r="E3084" i="1"/>
  <c r="G3084" i="1"/>
  <c r="D3084" i="1"/>
  <c r="N3084" i="1"/>
  <c r="O3084" i="1"/>
  <c r="P3084" i="1"/>
  <c r="Q3084" i="1"/>
  <c r="J3084" i="1"/>
  <c r="K3084" i="1"/>
  <c r="S3084" i="1"/>
  <c r="F3085" i="1"/>
  <c r="R3084" i="1"/>
  <c r="E3085" i="1"/>
  <c r="G3085" i="1"/>
  <c r="D3085" i="1"/>
  <c r="N3085" i="1"/>
  <c r="O3085" i="1"/>
  <c r="P3085" i="1"/>
  <c r="Q3085" i="1"/>
  <c r="J3085" i="1"/>
  <c r="K3085" i="1"/>
  <c r="S3085" i="1"/>
  <c r="F3086" i="1"/>
  <c r="R3085" i="1"/>
  <c r="E3086" i="1"/>
  <c r="G3086" i="1"/>
  <c r="D3086" i="1"/>
  <c r="N3086" i="1"/>
  <c r="O3086" i="1"/>
  <c r="P3086" i="1"/>
  <c r="Q3086" i="1"/>
  <c r="J3086" i="1"/>
  <c r="K3086" i="1"/>
  <c r="S3086" i="1"/>
  <c r="F3087" i="1"/>
  <c r="R3086" i="1"/>
  <c r="E3087" i="1"/>
  <c r="G3087" i="1"/>
  <c r="D3087" i="1"/>
  <c r="N3087" i="1"/>
  <c r="O3087" i="1"/>
  <c r="P3087" i="1"/>
  <c r="Q3087" i="1"/>
  <c r="J3087" i="1"/>
  <c r="K3087" i="1"/>
  <c r="S3087" i="1"/>
  <c r="F3088" i="1"/>
  <c r="R3087" i="1"/>
  <c r="E3088" i="1"/>
  <c r="G3088" i="1"/>
  <c r="D3088" i="1"/>
  <c r="N3088" i="1"/>
  <c r="O3088" i="1"/>
  <c r="P3088" i="1"/>
  <c r="Q3088" i="1"/>
  <c r="J3088" i="1"/>
  <c r="K3088" i="1"/>
  <c r="S3088" i="1"/>
  <c r="F3089" i="1"/>
  <c r="R3088" i="1"/>
  <c r="E3089" i="1"/>
  <c r="G3089" i="1"/>
  <c r="D3089" i="1"/>
  <c r="N3089" i="1"/>
  <c r="O3089" i="1"/>
  <c r="P3089" i="1"/>
  <c r="Q3089" i="1"/>
  <c r="J3089" i="1"/>
  <c r="K3089" i="1"/>
  <c r="S3089" i="1"/>
  <c r="F3090" i="1"/>
  <c r="R3089" i="1"/>
  <c r="E3090" i="1"/>
  <c r="G3090" i="1"/>
  <c r="D3090" i="1"/>
  <c r="N3090" i="1"/>
  <c r="O3090" i="1"/>
  <c r="P3090" i="1"/>
  <c r="Q3090" i="1"/>
  <c r="J3090" i="1"/>
  <c r="K3090" i="1"/>
  <c r="S3090" i="1"/>
  <c r="F3091" i="1"/>
  <c r="R3090" i="1"/>
  <c r="E3091" i="1"/>
  <c r="G3091" i="1"/>
  <c r="D3091" i="1"/>
  <c r="N3091" i="1"/>
  <c r="O3091" i="1"/>
  <c r="P3091" i="1"/>
  <c r="Q3091" i="1"/>
  <c r="J3091" i="1"/>
  <c r="K3091" i="1"/>
  <c r="S3091" i="1"/>
  <c r="F3092" i="1"/>
  <c r="R3091" i="1"/>
  <c r="E3092" i="1"/>
  <c r="G3092" i="1"/>
  <c r="D3092" i="1"/>
  <c r="N3092" i="1"/>
  <c r="O3092" i="1"/>
  <c r="P3092" i="1"/>
  <c r="Q3092" i="1"/>
  <c r="J3092" i="1"/>
  <c r="K3092" i="1"/>
  <c r="S3092" i="1"/>
  <c r="F3093" i="1"/>
  <c r="R3092" i="1"/>
  <c r="E3093" i="1"/>
  <c r="G3093" i="1"/>
  <c r="D3093" i="1"/>
  <c r="N3093" i="1"/>
  <c r="O3093" i="1"/>
  <c r="P3093" i="1"/>
  <c r="Q3093" i="1"/>
  <c r="J3093" i="1"/>
  <c r="K3093" i="1"/>
  <c r="S3093" i="1"/>
  <c r="F3094" i="1"/>
  <c r="R3093" i="1"/>
  <c r="E3094" i="1"/>
  <c r="G3094" i="1"/>
  <c r="D3094" i="1"/>
  <c r="N3094" i="1"/>
  <c r="O3094" i="1"/>
  <c r="P3094" i="1"/>
  <c r="Q3094" i="1"/>
  <c r="J3094" i="1"/>
  <c r="K3094" i="1"/>
  <c r="S3094" i="1"/>
  <c r="F3095" i="1"/>
  <c r="R3094" i="1"/>
  <c r="E3095" i="1"/>
  <c r="G3095" i="1"/>
  <c r="D3095" i="1"/>
  <c r="N3095" i="1"/>
  <c r="O3095" i="1"/>
  <c r="P3095" i="1"/>
  <c r="Q3095" i="1"/>
  <c r="J3095" i="1"/>
  <c r="K3095" i="1"/>
  <c r="S3095" i="1"/>
  <c r="F3096" i="1"/>
  <c r="R3095" i="1"/>
  <c r="E3096" i="1"/>
  <c r="G3096" i="1"/>
  <c r="D3096" i="1"/>
  <c r="N3096" i="1"/>
  <c r="O3096" i="1"/>
  <c r="P3096" i="1"/>
  <c r="Q3096" i="1"/>
  <c r="J3096" i="1"/>
  <c r="K3096" i="1"/>
  <c r="S3096" i="1"/>
  <c r="F3097" i="1"/>
  <c r="R3096" i="1"/>
  <c r="E3097" i="1"/>
  <c r="G3097" i="1"/>
  <c r="D3097" i="1"/>
  <c r="N3097" i="1"/>
  <c r="O3097" i="1"/>
  <c r="P3097" i="1"/>
  <c r="Q3097" i="1"/>
  <c r="J3097" i="1"/>
  <c r="K3097" i="1"/>
  <c r="S3097" i="1"/>
  <c r="F3098" i="1"/>
  <c r="R3097" i="1"/>
  <c r="E3098" i="1"/>
  <c r="G3098" i="1"/>
  <c r="D3098" i="1"/>
  <c r="N3098" i="1"/>
  <c r="O3098" i="1"/>
  <c r="P3098" i="1"/>
  <c r="Q3098" i="1"/>
  <c r="J3098" i="1"/>
  <c r="K3098" i="1"/>
  <c r="S3098" i="1"/>
  <c r="F3099" i="1"/>
  <c r="R3098" i="1"/>
  <c r="E3099" i="1"/>
  <c r="G3099" i="1"/>
  <c r="D3099" i="1"/>
  <c r="N3099" i="1"/>
  <c r="O3099" i="1"/>
  <c r="P3099" i="1"/>
  <c r="Q3099" i="1"/>
  <c r="J3099" i="1"/>
  <c r="K3099" i="1"/>
  <c r="S3099" i="1"/>
  <c r="F3100" i="1"/>
  <c r="R3099" i="1"/>
  <c r="E3100" i="1"/>
  <c r="G3100" i="1"/>
  <c r="D3100" i="1"/>
  <c r="N3100" i="1"/>
  <c r="O3100" i="1"/>
  <c r="P3100" i="1"/>
  <c r="Q3100" i="1"/>
  <c r="J3100" i="1"/>
  <c r="K3100" i="1"/>
  <c r="S3100" i="1"/>
  <c r="F3101" i="1"/>
  <c r="R3100" i="1"/>
  <c r="E3101" i="1"/>
  <c r="G3101" i="1"/>
  <c r="D3101" i="1"/>
  <c r="N3101" i="1"/>
  <c r="O3101" i="1"/>
  <c r="P3101" i="1"/>
  <c r="Q3101" i="1"/>
  <c r="J3101" i="1"/>
  <c r="K3101" i="1"/>
  <c r="S3101" i="1"/>
  <c r="F3102" i="1"/>
  <c r="R3101" i="1"/>
  <c r="E3102" i="1"/>
  <c r="G3102" i="1"/>
  <c r="D3102" i="1"/>
  <c r="N3102" i="1"/>
  <c r="O3102" i="1"/>
  <c r="P3102" i="1"/>
  <c r="Q3102" i="1"/>
  <c r="J3102" i="1"/>
  <c r="K3102" i="1"/>
  <c r="S3102" i="1"/>
  <c r="F3103" i="1"/>
  <c r="R3102" i="1"/>
  <c r="E3103" i="1"/>
  <c r="G3103" i="1"/>
  <c r="D3103" i="1"/>
  <c r="N3103" i="1"/>
  <c r="O3103" i="1"/>
  <c r="P3103" i="1"/>
  <c r="Q3103" i="1"/>
  <c r="J3103" i="1"/>
  <c r="K3103" i="1"/>
  <c r="S3103" i="1"/>
  <c r="F3104" i="1"/>
  <c r="R3103" i="1"/>
  <c r="E3104" i="1"/>
  <c r="G3104" i="1"/>
  <c r="D3104" i="1"/>
  <c r="N3104" i="1"/>
  <c r="O3104" i="1"/>
  <c r="P3104" i="1"/>
  <c r="Q3104" i="1"/>
  <c r="J3104" i="1"/>
  <c r="K3104" i="1"/>
  <c r="S3104" i="1"/>
  <c r="F3105" i="1"/>
  <c r="R3104" i="1"/>
  <c r="E3105" i="1"/>
  <c r="G3105" i="1"/>
  <c r="D3105" i="1"/>
  <c r="N3105" i="1"/>
  <c r="O3105" i="1"/>
  <c r="P3105" i="1"/>
  <c r="Q3105" i="1"/>
  <c r="J3105" i="1"/>
  <c r="K3105" i="1"/>
  <c r="S3105" i="1"/>
  <c r="F3106" i="1"/>
  <c r="R3105" i="1"/>
  <c r="E3106" i="1"/>
  <c r="G3106" i="1"/>
  <c r="D3106" i="1"/>
  <c r="N3106" i="1"/>
  <c r="O3106" i="1"/>
  <c r="P3106" i="1"/>
  <c r="Q3106" i="1"/>
  <c r="J3106" i="1"/>
  <c r="K3106" i="1"/>
  <c r="S3106" i="1"/>
  <c r="F3107" i="1"/>
  <c r="R3106" i="1"/>
  <c r="E3107" i="1"/>
  <c r="G3107" i="1"/>
  <c r="D3107" i="1"/>
  <c r="N3107" i="1"/>
  <c r="O3107" i="1"/>
  <c r="P3107" i="1"/>
  <c r="Q3107" i="1"/>
  <c r="J3107" i="1"/>
  <c r="K3107" i="1"/>
  <c r="S3107" i="1"/>
  <c r="F3108" i="1"/>
  <c r="R3107" i="1"/>
  <c r="E3108" i="1"/>
  <c r="G3108" i="1"/>
  <c r="D3108" i="1"/>
  <c r="N3108" i="1"/>
  <c r="O3108" i="1"/>
  <c r="P3108" i="1"/>
  <c r="Q3108" i="1"/>
  <c r="J3108" i="1"/>
  <c r="K3108" i="1"/>
  <c r="S3108" i="1"/>
  <c r="F3109" i="1"/>
  <c r="R3108" i="1"/>
  <c r="E3109" i="1"/>
  <c r="G3109" i="1"/>
  <c r="D3109" i="1"/>
  <c r="N3109" i="1"/>
  <c r="O3109" i="1"/>
  <c r="P3109" i="1"/>
  <c r="Q3109" i="1"/>
  <c r="J3109" i="1"/>
  <c r="K3109" i="1"/>
  <c r="S3109" i="1"/>
  <c r="F3110" i="1"/>
  <c r="R3109" i="1"/>
  <c r="E3110" i="1"/>
  <c r="G3110" i="1"/>
  <c r="D3110" i="1"/>
  <c r="N3110" i="1"/>
  <c r="O3110" i="1"/>
  <c r="P3110" i="1"/>
  <c r="Q3110" i="1"/>
  <c r="J3110" i="1"/>
  <c r="K3110" i="1"/>
  <c r="S3110" i="1"/>
  <c r="F3111" i="1"/>
  <c r="R3110" i="1"/>
  <c r="E3111" i="1"/>
  <c r="G3111" i="1"/>
  <c r="D3111" i="1"/>
  <c r="N3111" i="1"/>
  <c r="O3111" i="1"/>
  <c r="P3111" i="1"/>
  <c r="Q3111" i="1"/>
  <c r="J3111" i="1"/>
  <c r="K3111" i="1"/>
  <c r="S3111" i="1"/>
  <c r="F3112" i="1"/>
  <c r="R3111" i="1"/>
  <c r="E3112" i="1"/>
  <c r="G3112" i="1"/>
  <c r="D3112" i="1"/>
  <c r="N3112" i="1"/>
  <c r="O3112" i="1"/>
  <c r="P3112" i="1"/>
  <c r="Q3112" i="1"/>
  <c r="J3112" i="1"/>
  <c r="K3112" i="1"/>
  <c r="S3112" i="1"/>
  <c r="F3113" i="1"/>
  <c r="R3112" i="1"/>
  <c r="E3113" i="1"/>
  <c r="G3113" i="1"/>
  <c r="D3113" i="1"/>
  <c r="N3113" i="1"/>
  <c r="O3113" i="1"/>
  <c r="P3113" i="1"/>
  <c r="Q3113" i="1"/>
  <c r="J3113" i="1"/>
  <c r="K3113" i="1"/>
  <c r="S3113" i="1"/>
  <c r="F3114" i="1"/>
  <c r="R3113" i="1"/>
  <c r="E3114" i="1"/>
  <c r="G3114" i="1"/>
  <c r="D3114" i="1"/>
  <c r="N3114" i="1"/>
  <c r="O3114" i="1"/>
  <c r="P3114" i="1"/>
  <c r="Q3114" i="1"/>
  <c r="J3114" i="1"/>
  <c r="K3114" i="1"/>
  <c r="S3114" i="1"/>
  <c r="F3115" i="1"/>
  <c r="R3114" i="1"/>
  <c r="E3115" i="1"/>
  <c r="G3115" i="1"/>
  <c r="D3115" i="1"/>
  <c r="N3115" i="1"/>
  <c r="O3115" i="1"/>
  <c r="P3115" i="1"/>
  <c r="Q3115" i="1"/>
  <c r="J3115" i="1"/>
  <c r="K3115" i="1"/>
  <c r="S3115" i="1"/>
  <c r="F3116" i="1"/>
  <c r="R3115" i="1"/>
  <c r="E3116" i="1"/>
  <c r="G3116" i="1"/>
  <c r="D3116" i="1"/>
  <c r="N3116" i="1"/>
  <c r="O3116" i="1"/>
  <c r="P3116" i="1"/>
  <c r="Q3116" i="1"/>
  <c r="J3116" i="1"/>
  <c r="K3116" i="1"/>
  <c r="S3116" i="1"/>
  <c r="F3117" i="1"/>
  <c r="R3116" i="1"/>
  <c r="E3117" i="1"/>
  <c r="G3117" i="1"/>
  <c r="D3117" i="1"/>
  <c r="N3117" i="1"/>
  <c r="O3117" i="1"/>
  <c r="P3117" i="1"/>
  <c r="Q3117" i="1"/>
  <c r="J3117" i="1"/>
  <c r="K3117" i="1"/>
  <c r="S3117" i="1"/>
  <c r="F3118" i="1"/>
  <c r="R3117" i="1"/>
  <c r="E3118" i="1"/>
  <c r="G3118" i="1"/>
  <c r="D3118" i="1"/>
  <c r="N3118" i="1"/>
  <c r="O3118" i="1"/>
  <c r="P3118" i="1"/>
  <c r="Q3118" i="1"/>
  <c r="J3118" i="1"/>
  <c r="K3118" i="1"/>
  <c r="S3118" i="1"/>
  <c r="F3119" i="1"/>
  <c r="R3118" i="1"/>
  <c r="E3119" i="1"/>
  <c r="G3119" i="1"/>
  <c r="D3119" i="1"/>
  <c r="N3119" i="1"/>
  <c r="O3119" i="1"/>
  <c r="P3119" i="1"/>
  <c r="Q3119" i="1"/>
  <c r="J3119" i="1"/>
  <c r="K3119" i="1"/>
  <c r="S3119" i="1"/>
  <c r="F3120" i="1"/>
  <c r="R3119" i="1"/>
  <c r="E3120" i="1"/>
  <c r="G3120" i="1"/>
  <c r="D3120" i="1"/>
  <c r="N3120" i="1"/>
  <c r="O3120" i="1"/>
  <c r="P3120" i="1"/>
  <c r="Q3120" i="1"/>
  <c r="J3120" i="1"/>
  <c r="K3120" i="1"/>
  <c r="S3120" i="1"/>
  <c r="F3121" i="1"/>
  <c r="R3120" i="1"/>
  <c r="E3121" i="1"/>
  <c r="G3121" i="1"/>
  <c r="D3121" i="1"/>
  <c r="N3121" i="1"/>
  <c r="O3121" i="1"/>
  <c r="P3121" i="1"/>
  <c r="Q3121" i="1"/>
  <c r="J3121" i="1"/>
  <c r="K3121" i="1"/>
  <c r="S3121" i="1"/>
  <c r="F3122" i="1"/>
  <c r="R3121" i="1"/>
  <c r="E3122" i="1"/>
  <c r="G3122" i="1"/>
  <c r="D3122" i="1"/>
  <c r="N3122" i="1"/>
  <c r="O3122" i="1"/>
  <c r="P3122" i="1"/>
  <c r="Q3122" i="1"/>
  <c r="J3122" i="1"/>
  <c r="K3122" i="1"/>
  <c r="S3122" i="1"/>
  <c r="F3123" i="1"/>
  <c r="R3122" i="1"/>
  <c r="E3123" i="1"/>
  <c r="G3123" i="1"/>
  <c r="D3123" i="1"/>
  <c r="N3123" i="1"/>
  <c r="O3123" i="1"/>
  <c r="P3123" i="1"/>
  <c r="Q3123" i="1"/>
  <c r="J3123" i="1"/>
  <c r="K3123" i="1"/>
  <c r="S3123" i="1"/>
  <c r="F3124" i="1"/>
  <c r="R3123" i="1"/>
  <c r="E3124" i="1"/>
  <c r="G3124" i="1"/>
  <c r="D3124" i="1"/>
  <c r="N3124" i="1"/>
  <c r="O3124" i="1"/>
  <c r="P3124" i="1"/>
  <c r="Q3124" i="1"/>
  <c r="J3124" i="1"/>
  <c r="K3124" i="1"/>
  <c r="S3124" i="1"/>
  <c r="F3125" i="1"/>
  <c r="R3124" i="1"/>
  <c r="E3125" i="1"/>
  <c r="G3125" i="1"/>
  <c r="D3125" i="1"/>
  <c r="N3125" i="1"/>
  <c r="O3125" i="1"/>
  <c r="P3125" i="1"/>
  <c r="Q3125" i="1"/>
  <c r="J3125" i="1"/>
  <c r="K3125" i="1"/>
  <c r="S3125" i="1"/>
  <c r="F3126" i="1"/>
  <c r="R3125" i="1"/>
  <c r="E3126" i="1"/>
  <c r="G3126" i="1"/>
  <c r="D3126" i="1"/>
  <c r="N3126" i="1"/>
  <c r="O3126" i="1"/>
  <c r="P3126" i="1"/>
  <c r="Q3126" i="1"/>
  <c r="J3126" i="1"/>
  <c r="K3126" i="1"/>
  <c r="S3126" i="1"/>
  <c r="F3127" i="1"/>
  <c r="R3126" i="1"/>
  <c r="E3127" i="1"/>
  <c r="G3127" i="1"/>
  <c r="D3127" i="1"/>
  <c r="N3127" i="1"/>
  <c r="O3127" i="1"/>
  <c r="P3127" i="1"/>
  <c r="Q3127" i="1"/>
  <c r="J3127" i="1"/>
  <c r="K3127" i="1"/>
  <c r="S3127" i="1"/>
  <c r="F3128" i="1"/>
  <c r="R3127" i="1"/>
  <c r="E3128" i="1"/>
  <c r="G3128" i="1"/>
  <c r="D3128" i="1"/>
  <c r="N3128" i="1"/>
  <c r="O3128" i="1"/>
  <c r="P3128" i="1"/>
  <c r="Q3128" i="1"/>
  <c r="J3128" i="1"/>
  <c r="K3128" i="1"/>
  <c r="S3128" i="1"/>
  <c r="F3129" i="1"/>
  <c r="R3128" i="1"/>
  <c r="E3129" i="1"/>
  <c r="G3129" i="1"/>
  <c r="D3129" i="1"/>
  <c r="N3129" i="1"/>
  <c r="O3129" i="1"/>
  <c r="P3129" i="1"/>
  <c r="Q3129" i="1"/>
  <c r="J3129" i="1"/>
  <c r="K3129" i="1"/>
  <c r="S3129" i="1"/>
  <c r="F3130" i="1"/>
  <c r="R3129" i="1"/>
  <c r="E3130" i="1"/>
  <c r="G3130" i="1"/>
  <c r="D3130" i="1"/>
  <c r="N3130" i="1"/>
  <c r="O3130" i="1"/>
  <c r="P3130" i="1"/>
  <c r="Q3130" i="1"/>
  <c r="J3130" i="1"/>
  <c r="K3130" i="1"/>
  <c r="S3130" i="1"/>
  <c r="F3131" i="1"/>
  <c r="R3130" i="1"/>
  <c r="E3131" i="1"/>
  <c r="G3131" i="1"/>
  <c r="D3131" i="1"/>
  <c r="N3131" i="1"/>
  <c r="O3131" i="1"/>
  <c r="P3131" i="1"/>
  <c r="Q3131" i="1"/>
  <c r="J3131" i="1"/>
  <c r="K3131" i="1"/>
  <c r="S3131" i="1"/>
  <c r="F3132" i="1"/>
  <c r="R3131" i="1"/>
  <c r="E3132" i="1"/>
  <c r="G3132" i="1"/>
  <c r="D3132" i="1"/>
  <c r="N3132" i="1"/>
  <c r="O3132" i="1"/>
  <c r="P3132" i="1"/>
  <c r="Q3132" i="1"/>
  <c r="J3132" i="1"/>
  <c r="K3132" i="1"/>
  <c r="S3132" i="1"/>
  <c r="F3133" i="1"/>
  <c r="R3132" i="1"/>
  <c r="E3133" i="1"/>
  <c r="G3133" i="1"/>
  <c r="D3133" i="1"/>
  <c r="N3133" i="1"/>
  <c r="O3133" i="1"/>
  <c r="P3133" i="1"/>
  <c r="Q3133" i="1"/>
  <c r="J3133" i="1"/>
  <c r="K3133" i="1"/>
  <c r="S3133" i="1"/>
  <c r="F3134" i="1"/>
  <c r="R3133" i="1"/>
  <c r="E3134" i="1"/>
  <c r="G3134" i="1"/>
  <c r="D3134" i="1"/>
  <c r="N3134" i="1"/>
  <c r="O3134" i="1"/>
  <c r="P3134" i="1"/>
  <c r="Q3134" i="1"/>
  <c r="J3134" i="1"/>
  <c r="K3134" i="1"/>
  <c r="S3134" i="1"/>
  <c r="F3135" i="1"/>
  <c r="R3134" i="1"/>
  <c r="E3135" i="1"/>
  <c r="G3135" i="1"/>
  <c r="D3135" i="1"/>
  <c r="N3135" i="1"/>
  <c r="O3135" i="1"/>
  <c r="P3135" i="1"/>
  <c r="Q3135" i="1"/>
  <c r="J3135" i="1"/>
  <c r="K3135" i="1"/>
  <c r="S3135" i="1"/>
  <c r="F3136" i="1"/>
  <c r="R3135" i="1"/>
  <c r="E3136" i="1"/>
  <c r="G3136" i="1"/>
  <c r="D3136" i="1"/>
  <c r="N3136" i="1"/>
  <c r="O3136" i="1"/>
  <c r="P3136" i="1"/>
  <c r="Q3136" i="1"/>
  <c r="J3136" i="1"/>
  <c r="K3136" i="1"/>
  <c r="S3136" i="1"/>
  <c r="F3137" i="1"/>
  <c r="R3136" i="1"/>
  <c r="E3137" i="1"/>
  <c r="G3137" i="1"/>
  <c r="D3137" i="1"/>
  <c r="N3137" i="1"/>
  <c r="O3137" i="1"/>
  <c r="P3137" i="1"/>
  <c r="Q3137" i="1"/>
  <c r="J3137" i="1"/>
  <c r="K3137" i="1"/>
  <c r="S3137" i="1"/>
  <c r="F3138" i="1"/>
  <c r="R3137" i="1"/>
  <c r="E3138" i="1"/>
  <c r="G3138" i="1"/>
  <c r="D3138" i="1"/>
  <c r="N3138" i="1"/>
  <c r="O3138" i="1"/>
  <c r="P3138" i="1"/>
  <c r="Q3138" i="1"/>
  <c r="J3138" i="1"/>
  <c r="K3138" i="1"/>
  <c r="S3138" i="1"/>
  <c r="F3139" i="1"/>
  <c r="R3138" i="1"/>
  <c r="E3139" i="1"/>
  <c r="G3139" i="1"/>
  <c r="D3139" i="1"/>
  <c r="N3139" i="1"/>
  <c r="O3139" i="1"/>
  <c r="P3139" i="1"/>
  <c r="Q3139" i="1"/>
  <c r="J3139" i="1"/>
  <c r="K3139" i="1"/>
  <c r="S3139" i="1"/>
  <c r="F3140" i="1"/>
  <c r="R3139" i="1"/>
  <c r="E3140" i="1"/>
  <c r="G3140" i="1"/>
  <c r="D3140" i="1"/>
  <c r="N3140" i="1"/>
  <c r="O3140" i="1"/>
  <c r="P3140" i="1"/>
  <c r="Q3140" i="1"/>
  <c r="J3140" i="1"/>
  <c r="K3140" i="1"/>
  <c r="S3140" i="1"/>
  <c r="F3141" i="1"/>
  <c r="R3140" i="1"/>
  <c r="E3141" i="1"/>
  <c r="G3141" i="1"/>
  <c r="D3141" i="1"/>
  <c r="N3141" i="1"/>
  <c r="O3141" i="1"/>
  <c r="P3141" i="1"/>
  <c r="Q3141" i="1"/>
  <c r="J3141" i="1"/>
  <c r="K3141" i="1"/>
  <c r="S3141" i="1"/>
  <c r="F3142" i="1"/>
  <c r="R3141" i="1"/>
  <c r="E3142" i="1"/>
  <c r="G3142" i="1"/>
  <c r="D3142" i="1"/>
  <c r="N3142" i="1"/>
  <c r="O3142" i="1"/>
  <c r="P3142" i="1"/>
  <c r="Q3142" i="1"/>
  <c r="J3142" i="1"/>
  <c r="K3142" i="1"/>
  <c r="S3142" i="1"/>
  <c r="F3143" i="1"/>
  <c r="R3142" i="1"/>
  <c r="E3143" i="1"/>
  <c r="G3143" i="1"/>
  <c r="D3143" i="1"/>
  <c r="N3143" i="1"/>
  <c r="O3143" i="1"/>
  <c r="P3143" i="1"/>
  <c r="Q3143" i="1"/>
  <c r="J3143" i="1"/>
  <c r="K3143" i="1"/>
  <c r="S3143" i="1"/>
  <c r="F3144" i="1"/>
  <c r="R3143" i="1"/>
  <c r="E3144" i="1"/>
  <c r="G3144" i="1"/>
  <c r="D3144" i="1"/>
  <c r="N3144" i="1"/>
  <c r="O3144" i="1"/>
  <c r="P3144" i="1"/>
  <c r="Q3144" i="1"/>
  <c r="J3144" i="1"/>
  <c r="K3144" i="1"/>
  <c r="S3144" i="1"/>
  <c r="F3145" i="1"/>
  <c r="R3144" i="1"/>
  <c r="E3145" i="1"/>
  <c r="G3145" i="1"/>
  <c r="D3145" i="1"/>
  <c r="N3145" i="1"/>
  <c r="O3145" i="1"/>
  <c r="P3145" i="1"/>
  <c r="Q3145" i="1"/>
  <c r="J3145" i="1"/>
  <c r="K3145" i="1"/>
  <c r="S3145" i="1"/>
  <c r="F3146" i="1"/>
  <c r="R3145" i="1"/>
  <c r="E3146" i="1"/>
  <c r="G3146" i="1"/>
  <c r="D3146" i="1"/>
  <c r="N3146" i="1"/>
  <c r="O3146" i="1"/>
  <c r="P3146" i="1"/>
  <c r="Q3146" i="1"/>
  <c r="J3146" i="1"/>
  <c r="K3146" i="1"/>
  <c r="S3146" i="1"/>
  <c r="F3147" i="1"/>
  <c r="R3146" i="1"/>
  <c r="E3147" i="1"/>
  <c r="G3147" i="1"/>
  <c r="D3147" i="1"/>
  <c r="N3147" i="1"/>
  <c r="O3147" i="1"/>
  <c r="P3147" i="1"/>
  <c r="Q3147" i="1"/>
  <c r="J3147" i="1"/>
  <c r="K3147" i="1"/>
  <c r="S3147" i="1"/>
  <c r="F3148" i="1"/>
  <c r="R3147" i="1"/>
  <c r="E3148" i="1"/>
  <c r="G3148" i="1"/>
  <c r="D3148" i="1"/>
  <c r="N3148" i="1"/>
  <c r="O3148" i="1"/>
  <c r="P3148" i="1"/>
  <c r="Q3148" i="1"/>
  <c r="J3148" i="1"/>
  <c r="K3148" i="1"/>
  <c r="S3148" i="1"/>
  <c r="F3149" i="1"/>
  <c r="R3148" i="1"/>
  <c r="E3149" i="1"/>
  <c r="G3149" i="1"/>
  <c r="D3149" i="1"/>
  <c r="N3149" i="1"/>
  <c r="O3149" i="1"/>
  <c r="P3149" i="1"/>
  <c r="Q3149" i="1"/>
  <c r="J3149" i="1"/>
  <c r="K3149" i="1"/>
  <c r="S3149" i="1"/>
  <c r="F3150" i="1"/>
  <c r="R3149" i="1"/>
  <c r="E3150" i="1"/>
  <c r="G3150" i="1"/>
  <c r="D3150" i="1"/>
  <c r="N3150" i="1"/>
  <c r="O3150" i="1"/>
  <c r="P3150" i="1"/>
  <c r="Q3150" i="1"/>
  <c r="J3150" i="1"/>
  <c r="K3150" i="1"/>
  <c r="S3150" i="1"/>
  <c r="F3151" i="1"/>
  <c r="R3150" i="1"/>
  <c r="E3151" i="1"/>
  <c r="G3151" i="1"/>
  <c r="D3151" i="1"/>
  <c r="N3151" i="1"/>
  <c r="O3151" i="1"/>
  <c r="P3151" i="1"/>
  <c r="Q3151" i="1"/>
  <c r="J3151" i="1"/>
  <c r="K3151" i="1"/>
  <c r="S3151" i="1"/>
  <c r="F3152" i="1"/>
  <c r="R3151" i="1"/>
  <c r="E3152" i="1"/>
  <c r="G3152" i="1"/>
  <c r="D3152" i="1"/>
  <c r="N3152" i="1"/>
  <c r="O3152" i="1"/>
  <c r="P3152" i="1"/>
  <c r="Q3152" i="1"/>
  <c r="J3152" i="1"/>
  <c r="K3152" i="1"/>
  <c r="S3152" i="1"/>
  <c r="F3153" i="1"/>
  <c r="R3152" i="1"/>
  <c r="E3153" i="1"/>
  <c r="G3153" i="1"/>
  <c r="D3153" i="1"/>
  <c r="N3153" i="1"/>
  <c r="O3153" i="1"/>
  <c r="P3153" i="1"/>
  <c r="Q3153" i="1"/>
  <c r="J3153" i="1"/>
  <c r="K3153" i="1"/>
  <c r="S3153" i="1"/>
  <c r="F3154" i="1"/>
  <c r="R3153" i="1"/>
  <c r="E3154" i="1"/>
  <c r="G3154" i="1"/>
  <c r="D3154" i="1"/>
  <c r="N3154" i="1"/>
  <c r="O3154" i="1"/>
  <c r="P3154" i="1"/>
  <c r="Q3154" i="1"/>
  <c r="J3154" i="1"/>
  <c r="K3154" i="1"/>
  <c r="S3154" i="1"/>
  <c r="F3155" i="1"/>
  <c r="R3154" i="1"/>
  <c r="E3155" i="1"/>
  <c r="G3155" i="1"/>
  <c r="D3155" i="1"/>
  <c r="N3155" i="1"/>
  <c r="O3155" i="1"/>
  <c r="P3155" i="1"/>
  <c r="Q3155" i="1"/>
  <c r="J3155" i="1"/>
  <c r="K3155" i="1"/>
  <c r="S3155" i="1"/>
  <c r="F3156" i="1"/>
  <c r="R3155" i="1"/>
  <c r="E3156" i="1"/>
  <c r="G3156" i="1"/>
  <c r="D3156" i="1"/>
  <c r="N3156" i="1"/>
  <c r="O3156" i="1"/>
  <c r="P3156" i="1"/>
  <c r="Q3156" i="1"/>
  <c r="J3156" i="1"/>
  <c r="K3156" i="1"/>
  <c r="S3156" i="1"/>
  <c r="F3157" i="1"/>
  <c r="R3156" i="1"/>
  <c r="E3157" i="1"/>
  <c r="G3157" i="1"/>
  <c r="D3157" i="1"/>
  <c r="N3157" i="1"/>
  <c r="O3157" i="1"/>
  <c r="P3157" i="1"/>
  <c r="Q3157" i="1"/>
  <c r="J3157" i="1"/>
  <c r="K3157" i="1"/>
  <c r="S3157" i="1"/>
  <c r="F3158" i="1"/>
  <c r="R3157" i="1"/>
  <c r="E3158" i="1"/>
  <c r="G3158" i="1"/>
  <c r="D3158" i="1"/>
  <c r="N3158" i="1"/>
  <c r="O3158" i="1"/>
  <c r="P3158" i="1"/>
  <c r="Q3158" i="1"/>
  <c r="J3158" i="1"/>
  <c r="K3158" i="1"/>
  <c r="S3158" i="1"/>
  <c r="F3159" i="1"/>
  <c r="R3158" i="1"/>
  <c r="E3159" i="1"/>
  <c r="G3159" i="1"/>
  <c r="D3159" i="1"/>
  <c r="N3159" i="1"/>
  <c r="O3159" i="1"/>
  <c r="P3159" i="1"/>
  <c r="Q3159" i="1"/>
  <c r="J3159" i="1"/>
  <c r="K3159" i="1"/>
  <c r="S3159" i="1"/>
  <c r="F3160" i="1"/>
  <c r="R3159" i="1"/>
  <c r="E3160" i="1"/>
  <c r="G3160" i="1"/>
  <c r="D3160" i="1"/>
  <c r="N3160" i="1"/>
  <c r="O3160" i="1"/>
  <c r="P3160" i="1"/>
  <c r="Q3160" i="1"/>
  <c r="J3160" i="1"/>
  <c r="K3160" i="1"/>
  <c r="S3160" i="1"/>
  <c r="F3161" i="1"/>
  <c r="R3160" i="1"/>
  <c r="E3161" i="1"/>
  <c r="G3161" i="1"/>
  <c r="D3161" i="1"/>
  <c r="N3161" i="1"/>
  <c r="O3161" i="1"/>
  <c r="P3161" i="1"/>
  <c r="Q3161" i="1"/>
  <c r="J3161" i="1"/>
  <c r="K3161" i="1"/>
  <c r="S3161" i="1"/>
  <c r="F3162" i="1"/>
  <c r="R3161" i="1"/>
  <c r="E3162" i="1"/>
  <c r="G3162" i="1"/>
  <c r="D3162" i="1"/>
  <c r="N3162" i="1"/>
  <c r="O3162" i="1"/>
  <c r="P3162" i="1"/>
  <c r="Q3162" i="1"/>
  <c r="J3162" i="1"/>
  <c r="K3162" i="1"/>
  <c r="S3162" i="1"/>
  <c r="F3163" i="1"/>
  <c r="R3162" i="1"/>
  <c r="E3163" i="1"/>
  <c r="G3163" i="1"/>
  <c r="D3163" i="1"/>
  <c r="N3163" i="1"/>
  <c r="O3163" i="1"/>
  <c r="P3163" i="1"/>
  <c r="Q3163" i="1"/>
  <c r="J3163" i="1"/>
  <c r="K3163" i="1"/>
  <c r="S3163" i="1"/>
  <c r="F3164" i="1"/>
  <c r="R3163" i="1"/>
  <c r="E3164" i="1"/>
  <c r="G3164" i="1"/>
  <c r="D3164" i="1"/>
  <c r="N3164" i="1"/>
  <c r="O3164" i="1"/>
  <c r="P3164" i="1"/>
  <c r="Q3164" i="1"/>
  <c r="J3164" i="1"/>
  <c r="K3164" i="1"/>
  <c r="S3164" i="1"/>
  <c r="F3165" i="1"/>
  <c r="R3164" i="1"/>
  <c r="E3165" i="1"/>
  <c r="G3165" i="1"/>
  <c r="D3165" i="1"/>
  <c r="N3165" i="1"/>
  <c r="O3165" i="1"/>
  <c r="P3165" i="1"/>
  <c r="Q3165" i="1"/>
  <c r="J3165" i="1"/>
  <c r="K3165" i="1"/>
  <c r="S3165" i="1"/>
  <c r="F3166" i="1"/>
  <c r="R3165" i="1"/>
  <c r="E3166" i="1"/>
  <c r="G3166" i="1"/>
  <c r="D3166" i="1"/>
  <c r="N3166" i="1"/>
  <c r="O3166" i="1"/>
  <c r="P3166" i="1"/>
  <c r="Q3166" i="1"/>
  <c r="J3166" i="1"/>
  <c r="K3166" i="1"/>
  <c r="S3166" i="1"/>
  <c r="F3167" i="1"/>
  <c r="R3166" i="1"/>
  <c r="E3167" i="1"/>
  <c r="G3167" i="1"/>
  <c r="D3167" i="1"/>
  <c r="N3167" i="1"/>
  <c r="O3167" i="1"/>
  <c r="P3167" i="1"/>
  <c r="Q3167" i="1"/>
  <c r="J3167" i="1"/>
  <c r="K3167" i="1"/>
  <c r="S3167" i="1"/>
  <c r="F3168" i="1"/>
  <c r="R3167" i="1"/>
  <c r="E3168" i="1"/>
  <c r="G3168" i="1"/>
  <c r="D3168" i="1"/>
  <c r="N3168" i="1"/>
  <c r="O3168" i="1"/>
  <c r="P3168" i="1"/>
  <c r="Q3168" i="1"/>
  <c r="J3168" i="1"/>
  <c r="K3168" i="1"/>
  <c r="S3168" i="1"/>
  <c r="F3169" i="1"/>
  <c r="R3168" i="1"/>
  <c r="E3169" i="1"/>
  <c r="G3169" i="1"/>
  <c r="D3169" i="1"/>
  <c r="N3169" i="1"/>
  <c r="O3169" i="1"/>
  <c r="P3169" i="1"/>
  <c r="Q3169" i="1"/>
  <c r="J3169" i="1"/>
  <c r="K3169" i="1"/>
  <c r="S3169" i="1"/>
  <c r="F3170" i="1"/>
  <c r="R3169" i="1"/>
  <c r="E3170" i="1"/>
  <c r="G3170" i="1"/>
  <c r="D3170" i="1"/>
  <c r="N3170" i="1"/>
  <c r="O3170" i="1"/>
  <c r="P3170" i="1"/>
  <c r="Q3170" i="1"/>
  <c r="J3170" i="1"/>
  <c r="K3170" i="1"/>
  <c r="S3170" i="1"/>
  <c r="F3171" i="1"/>
  <c r="R3170" i="1"/>
  <c r="E3171" i="1"/>
  <c r="G3171" i="1"/>
  <c r="D3171" i="1"/>
  <c r="N3171" i="1"/>
  <c r="O3171" i="1"/>
  <c r="P3171" i="1"/>
  <c r="Q3171" i="1"/>
  <c r="J3171" i="1"/>
  <c r="K3171" i="1"/>
  <c r="S3171" i="1"/>
  <c r="F3172" i="1"/>
  <c r="R3171" i="1"/>
  <c r="E3172" i="1"/>
  <c r="G3172" i="1"/>
  <c r="D3172" i="1"/>
  <c r="N3172" i="1"/>
  <c r="O3172" i="1"/>
  <c r="P3172" i="1"/>
  <c r="Q3172" i="1"/>
  <c r="J3172" i="1"/>
  <c r="K3172" i="1"/>
  <c r="S3172" i="1"/>
  <c r="F3173" i="1"/>
  <c r="R3172" i="1"/>
  <c r="E3173" i="1"/>
  <c r="G3173" i="1"/>
  <c r="D3173" i="1"/>
  <c r="N3173" i="1"/>
  <c r="O3173" i="1"/>
  <c r="P3173" i="1"/>
  <c r="Q3173" i="1"/>
  <c r="J3173" i="1"/>
  <c r="K3173" i="1"/>
  <c r="S3173" i="1"/>
  <c r="F3174" i="1"/>
  <c r="R3173" i="1"/>
  <c r="E3174" i="1"/>
  <c r="G3174" i="1"/>
  <c r="D3174" i="1"/>
  <c r="N3174" i="1"/>
  <c r="O3174" i="1"/>
  <c r="P3174" i="1"/>
  <c r="Q3174" i="1"/>
  <c r="J3174" i="1"/>
  <c r="K3174" i="1"/>
  <c r="S3174" i="1"/>
  <c r="F3175" i="1"/>
  <c r="R3174" i="1"/>
  <c r="E3175" i="1"/>
  <c r="G3175" i="1"/>
  <c r="D3175" i="1"/>
  <c r="N3175" i="1"/>
  <c r="O3175" i="1"/>
  <c r="P3175" i="1"/>
  <c r="Q3175" i="1"/>
  <c r="J3175" i="1"/>
  <c r="K3175" i="1"/>
  <c r="S3175" i="1"/>
  <c r="F3176" i="1"/>
  <c r="R3175" i="1"/>
  <c r="E3176" i="1"/>
  <c r="G3176" i="1"/>
  <c r="D3176" i="1"/>
  <c r="N3176" i="1"/>
  <c r="O3176" i="1"/>
  <c r="P3176" i="1"/>
  <c r="Q3176" i="1"/>
  <c r="J3176" i="1"/>
  <c r="K3176" i="1"/>
  <c r="S3176" i="1"/>
  <c r="F3177" i="1"/>
  <c r="R3176" i="1"/>
  <c r="E3177" i="1"/>
  <c r="G3177" i="1"/>
  <c r="D3177" i="1"/>
  <c r="N3177" i="1"/>
  <c r="O3177" i="1"/>
  <c r="P3177" i="1"/>
  <c r="Q3177" i="1"/>
  <c r="J3177" i="1"/>
  <c r="K3177" i="1"/>
  <c r="S3177" i="1"/>
  <c r="F3178" i="1"/>
  <c r="R3177" i="1"/>
  <c r="E3178" i="1"/>
  <c r="G3178" i="1"/>
  <c r="D3178" i="1"/>
  <c r="N3178" i="1"/>
  <c r="O3178" i="1"/>
  <c r="P3178" i="1"/>
  <c r="Q3178" i="1"/>
  <c r="J3178" i="1"/>
  <c r="K3178" i="1"/>
  <c r="S3178" i="1"/>
  <c r="F3179" i="1"/>
  <c r="R3178" i="1"/>
  <c r="E3179" i="1"/>
  <c r="G3179" i="1"/>
  <c r="D3179" i="1"/>
  <c r="N3179" i="1"/>
  <c r="O3179" i="1"/>
  <c r="P3179" i="1"/>
  <c r="Q3179" i="1"/>
  <c r="J3179" i="1"/>
  <c r="K3179" i="1"/>
  <c r="S3179" i="1"/>
  <c r="F3180" i="1"/>
  <c r="R3179" i="1"/>
  <c r="E3180" i="1"/>
  <c r="G3180" i="1"/>
  <c r="D3180" i="1"/>
  <c r="N3180" i="1"/>
  <c r="O3180" i="1"/>
  <c r="P3180" i="1"/>
  <c r="Q3180" i="1"/>
  <c r="J3180" i="1"/>
  <c r="K3180" i="1"/>
  <c r="S3180" i="1"/>
  <c r="F3181" i="1"/>
  <c r="R3180" i="1"/>
  <c r="E3181" i="1"/>
  <c r="G3181" i="1"/>
  <c r="D3181" i="1"/>
  <c r="N3181" i="1"/>
  <c r="O3181" i="1"/>
  <c r="P3181" i="1"/>
  <c r="Q3181" i="1"/>
  <c r="J3181" i="1"/>
  <c r="K3181" i="1"/>
  <c r="S3181" i="1"/>
  <c r="F3182" i="1"/>
  <c r="R3181" i="1"/>
  <c r="E3182" i="1"/>
  <c r="G3182" i="1"/>
  <c r="D3182" i="1"/>
  <c r="N3182" i="1"/>
  <c r="O3182" i="1"/>
  <c r="P3182" i="1"/>
  <c r="Q3182" i="1"/>
  <c r="J3182" i="1"/>
  <c r="K3182" i="1"/>
  <c r="S3182" i="1"/>
  <c r="F3183" i="1"/>
  <c r="R3182" i="1"/>
  <c r="E3183" i="1"/>
  <c r="G3183" i="1"/>
  <c r="D3183" i="1"/>
  <c r="N3183" i="1"/>
  <c r="O3183" i="1"/>
  <c r="P3183" i="1"/>
  <c r="Q3183" i="1"/>
  <c r="J3183" i="1"/>
  <c r="K3183" i="1"/>
  <c r="S3183" i="1"/>
  <c r="F3184" i="1"/>
  <c r="R3183" i="1"/>
  <c r="E3184" i="1"/>
  <c r="G3184" i="1"/>
  <c r="D3184" i="1"/>
  <c r="N3184" i="1"/>
  <c r="O3184" i="1"/>
  <c r="P3184" i="1"/>
  <c r="Q3184" i="1"/>
  <c r="J3184" i="1"/>
  <c r="K3184" i="1"/>
  <c r="S3184" i="1"/>
  <c r="F3185" i="1"/>
  <c r="R3184" i="1"/>
  <c r="E3185" i="1"/>
  <c r="G3185" i="1"/>
  <c r="D3185" i="1"/>
  <c r="N3185" i="1"/>
  <c r="O3185" i="1"/>
  <c r="P3185" i="1"/>
  <c r="Q3185" i="1"/>
  <c r="J3185" i="1"/>
  <c r="K3185" i="1"/>
  <c r="S3185" i="1"/>
  <c r="F3186" i="1"/>
  <c r="R3185" i="1"/>
  <c r="E3186" i="1"/>
  <c r="G3186" i="1"/>
  <c r="D3186" i="1"/>
  <c r="N3186" i="1"/>
  <c r="O3186" i="1"/>
  <c r="P3186" i="1"/>
  <c r="Q3186" i="1"/>
  <c r="J3186" i="1"/>
  <c r="K3186" i="1"/>
  <c r="S3186" i="1"/>
  <c r="F3187" i="1"/>
  <c r="R3186" i="1"/>
  <c r="E3187" i="1"/>
  <c r="G3187" i="1"/>
  <c r="D3187" i="1"/>
  <c r="N3187" i="1"/>
  <c r="O3187" i="1"/>
  <c r="P3187" i="1"/>
  <c r="Q3187" i="1"/>
  <c r="J3187" i="1"/>
  <c r="K3187" i="1"/>
  <c r="S3187" i="1"/>
  <c r="F3188" i="1"/>
  <c r="R3187" i="1"/>
  <c r="E3188" i="1"/>
  <c r="G3188" i="1"/>
  <c r="D3188" i="1"/>
  <c r="N3188" i="1"/>
  <c r="O3188" i="1"/>
  <c r="P3188" i="1"/>
  <c r="Q3188" i="1"/>
  <c r="J3188" i="1"/>
  <c r="K3188" i="1"/>
  <c r="S3188" i="1"/>
  <c r="F3189" i="1"/>
  <c r="R3188" i="1"/>
  <c r="E3189" i="1"/>
  <c r="G3189" i="1"/>
  <c r="D3189" i="1"/>
  <c r="N3189" i="1"/>
  <c r="O3189" i="1"/>
  <c r="P3189" i="1"/>
  <c r="Q3189" i="1"/>
  <c r="J3189" i="1"/>
  <c r="K3189" i="1"/>
  <c r="S3189" i="1"/>
  <c r="F3190" i="1"/>
  <c r="R3189" i="1"/>
  <c r="E3190" i="1"/>
  <c r="G3190" i="1"/>
  <c r="D3190" i="1"/>
  <c r="N3190" i="1"/>
  <c r="O3190" i="1"/>
  <c r="P3190" i="1"/>
  <c r="Q3190" i="1"/>
  <c r="J3190" i="1"/>
  <c r="K3190" i="1"/>
  <c r="S3190" i="1"/>
  <c r="F3191" i="1"/>
  <c r="R3190" i="1"/>
  <c r="E3191" i="1"/>
  <c r="G3191" i="1"/>
  <c r="D3191" i="1"/>
  <c r="N3191" i="1"/>
  <c r="O3191" i="1"/>
  <c r="P3191" i="1"/>
  <c r="Q3191" i="1"/>
  <c r="J3191" i="1"/>
  <c r="K3191" i="1"/>
  <c r="S3191" i="1"/>
  <c r="F3192" i="1"/>
  <c r="R3191" i="1"/>
  <c r="E3192" i="1"/>
  <c r="G3192" i="1"/>
  <c r="D3192" i="1"/>
  <c r="N3192" i="1"/>
  <c r="O3192" i="1"/>
  <c r="P3192" i="1"/>
  <c r="Q3192" i="1"/>
  <c r="J3192" i="1"/>
  <c r="K3192" i="1"/>
  <c r="S3192" i="1"/>
  <c r="F3193" i="1"/>
  <c r="R3192" i="1"/>
  <c r="E3193" i="1"/>
  <c r="G3193" i="1"/>
  <c r="D3193" i="1"/>
  <c r="N3193" i="1"/>
  <c r="O3193" i="1"/>
  <c r="P3193" i="1"/>
  <c r="Q3193" i="1"/>
  <c r="J3193" i="1"/>
  <c r="K3193" i="1"/>
  <c r="S3193" i="1"/>
  <c r="F3194" i="1"/>
  <c r="R3193" i="1"/>
  <c r="E3194" i="1"/>
  <c r="G3194" i="1"/>
  <c r="D3194" i="1"/>
  <c r="N3194" i="1"/>
  <c r="O3194" i="1"/>
  <c r="P3194" i="1"/>
  <c r="Q3194" i="1"/>
  <c r="J3194" i="1"/>
  <c r="K3194" i="1"/>
  <c r="S3194" i="1"/>
  <c r="F3195" i="1"/>
  <c r="R3194" i="1"/>
  <c r="E3195" i="1"/>
  <c r="G3195" i="1"/>
  <c r="D3195" i="1"/>
  <c r="N3195" i="1"/>
  <c r="O3195" i="1"/>
  <c r="P3195" i="1"/>
  <c r="Q3195" i="1"/>
  <c r="J3195" i="1"/>
  <c r="K3195" i="1"/>
  <c r="S3195" i="1"/>
  <c r="F3196" i="1"/>
  <c r="R3195" i="1"/>
  <c r="E3196" i="1"/>
  <c r="G3196" i="1"/>
  <c r="D3196" i="1"/>
  <c r="N3196" i="1"/>
  <c r="O3196" i="1"/>
  <c r="P3196" i="1"/>
  <c r="Q3196" i="1"/>
  <c r="J3196" i="1"/>
  <c r="K3196" i="1"/>
  <c r="S3196" i="1"/>
  <c r="F3197" i="1"/>
  <c r="R3196" i="1"/>
  <c r="E3197" i="1"/>
  <c r="G3197" i="1"/>
  <c r="D3197" i="1"/>
  <c r="N3197" i="1"/>
  <c r="O3197" i="1"/>
  <c r="P3197" i="1"/>
  <c r="Q3197" i="1"/>
  <c r="J3197" i="1"/>
  <c r="K3197" i="1"/>
  <c r="S3197" i="1"/>
  <c r="F3198" i="1"/>
  <c r="R3197" i="1"/>
  <c r="E3198" i="1"/>
  <c r="G3198" i="1"/>
  <c r="D3198" i="1"/>
  <c r="N3198" i="1"/>
  <c r="O3198" i="1"/>
  <c r="P3198" i="1"/>
  <c r="Q3198" i="1"/>
  <c r="J3198" i="1"/>
  <c r="K3198" i="1"/>
  <c r="S3198" i="1"/>
  <c r="F3199" i="1"/>
  <c r="R3198" i="1"/>
  <c r="E3199" i="1"/>
  <c r="G3199" i="1"/>
  <c r="D3199" i="1"/>
  <c r="N3199" i="1"/>
  <c r="O3199" i="1"/>
  <c r="P3199" i="1"/>
  <c r="Q3199" i="1"/>
  <c r="J3199" i="1"/>
  <c r="K3199" i="1"/>
  <c r="S3199" i="1"/>
  <c r="F3200" i="1"/>
  <c r="R3199" i="1"/>
  <c r="E3200" i="1"/>
  <c r="G3200" i="1"/>
  <c r="D3200" i="1"/>
  <c r="N3200" i="1"/>
  <c r="O3200" i="1"/>
  <c r="P3200" i="1"/>
  <c r="Q3200" i="1"/>
  <c r="J3200" i="1"/>
  <c r="K3200" i="1"/>
  <c r="S3200" i="1"/>
  <c r="F3201" i="1"/>
  <c r="R3200" i="1"/>
  <c r="E3201" i="1"/>
  <c r="G3201" i="1"/>
  <c r="D3201" i="1"/>
  <c r="N3201" i="1"/>
  <c r="O3201" i="1"/>
  <c r="P3201" i="1"/>
  <c r="Q3201" i="1"/>
  <c r="J3201" i="1"/>
  <c r="K3201" i="1"/>
  <c r="S3201" i="1"/>
  <c r="F3202" i="1"/>
  <c r="R3201" i="1"/>
  <c r="E3202" i="1"/>
  <c r="G3202" i="1"/>
  <c r="D3202" i="1"/>
  <c r="N3202" i="1"/>
  <c r="O3202" i="1"/>
  <c r="P3202" i="1"/>
  <c r="Q3202" i="1"/>
  <c r="J3202" i="1"/>
  <c r="K3202" i="1"/>
  <c r="S3202" i="1"/>
  <c r="F3203" i="1"/>
  <c r="R3202" i="1"/>
  <c r="E3203" i="1"/>
  <c r="G3203" i="1"/>
  <c r="D3203" i="1"/>
  <c r="N3203" i="1"/>
  <c r="O3203" i="1"/>
  <c r="P3203" i="1"/>
  <c r="Q3203" i="1"/>
  <c r="J3203" i="1"/>
  <c r="K3203" i="1"/>
  <c r="S3203" i="1"/>
  <c r="F3204" i="1"/>
  <c r="R3203" i="1"/>
  <c r="E3204" i="1"/>
  <c r="G3204" i="1"/>
  <c r="D3204" i="1"/>
  <c r="N3204" i="1"/>
  <c r="O3204" i="1"/>
  <c r="P3204" i="1"/>
  <c r="Q3204" i="1"/>
  <c r="J3204" i="1"/>
  <c r="K3204" i="1"/>
  <c r="S3204" i="1"/>
  <c r="F3205" i="1"/>
  <c r="R3204" i="1"/>
  <c r="E3205" i="1"/>
  <c r="G3205" i="1"/>
  <c r="D3205" i="1"/>
  <c r="N3205" i="1"/>
  <c r="O3205" i="1"/>
  <c r="P3205" i="1"/>
  <c r="Q3205" i="1"/>
  <c r="J3205" i="1"/>
  <c r="K3205" i="1"/>
  <c r="S3205" i="1"/>
  <c r="F3206" i="1"/>
  <c r="R3205" i="1"/>
  <c r="E3206" i="1"/>
  <c r="G3206" i="1"/>
  <c r="D3206" i="1"/>
  <c r="N3206" i="1"/>
  <c r="O3206" i="1"/>
  <c r="P3206" i="1"/>
  <c r="Q3206" i="1"/>
  <c r="J3206" i="1"/>
  <c r="K3206" i="1"/>
  <c r="S3206" i="1"/>
  <c r="F3207" i="1"/>
  <c r="R3206" i="1"/>
  <c r="E3207" i="1"/>
  <c r="G3207" i="1"/>
  <c r="D3207" i="1"/>
  <c r="N3207" i="1"/>
  <c r="O3207" i="1"/>
  <c r="P3207" i="1"/>
  <c r="Q3207" i="1"/>
  <c r="J3207" i="1"/>
  <c r="K3207" i="1"/>
  <c r="S3207" i="1"/>
  <c r="F3208" i="1"/>
  <c r="R3207" i="1"/>
  <c r="E3208" i="1"/>
  <c r="G3208" i="1"/>
  <c r="D3208" i="1"/>
  <c r="N3208" i="1"/>
  <c r="O3208" i="1"/>
  <c r="P3208" i="1"/>
  <c r="Q3208" i="1"/>
  <c r="J3208" i="1"/>
  <c r="K3208" i="1"/>
  <c r="S3208" i="1"/>
  <c r="F3209" i="1"/>
  <c r="R3208" i="1"/>
  <c r="E3209" i="1"/>
  <c r="G3209" i="1"/>
  <c r="D3209" i="1"/>
  <c r="N3209" i="1"/>
  <c r="O3209" i="1"/>
  <c r="P3209" i="1"/>
  <c r="Q3209" i="1"/>
  <c r="J3209" i="1"/>
  <c r="K3209" i="1"/>
  <c r="S3209" i="1"/>
  <c r="F3210" i="1"/>
  <c r="R3209" i="1"/>
  <c r="E3210" i="1"/>
  <c r="G3210" i="1"/>
  <c r="D3210" i="1"/>
  <c r="N3210" i="1"/>
  <c r="O3210" i="1"/>
  <c r="P3210" i="1"/>
  <c r="Q3210" i="1"/>
  <c r="J3210" i="1"/>
  <c r="K3210" i="1"/>
  <c r="S3210" i="1"/>
  <c r="F3211" i="1"/>
  <c r="R3210" i="1"/>
  <c r="E3211" i="1"/>
  <c r="G3211" i="1"/>
  <c r="D3211" i="1"/>
  <c r="N3211" i="1"/>
  <c r="O3211" i="1"/>
  <c r="P3211" i="1"/>
  <c r="Q3211" i="1"/>
  <c r="J3211" i="1"/>
  <c r="K3211" i="1"/>
  <c r="S3211" i="1"/>
  <c r="F3212" i="1"/>
  <c r="R3211" i="1"/>
  <c r="E3212" i="1"/>
  <c r="G3212" i="1"/>
  <c r="D3212" i="1"/>
  <c r="N3212" i="1"/>
  <c r="O3212" i="1"/>
  <c r="P3212" i="1"/>
  <c r="Q3212" i="1"/>
  <c r="J3212" i="1"/>
  <c r="K3212" i="1"/>
  <c r="S3212" i="1"/>
  <c r="F3213" i="1"/>
  <c r="R3212" i="1"/>
  <c r="E3213" i="1"/>
  <c r="G3213" i="1"/>
  <c r="D3213" i="1"/>
  <c r="N3213" i="1"/>
  <c r="O3213" i="1"/>
  <c r="P3213" i="1"/>
  <c r="Q3213" i="1"/>
  <c r="J3213" i="1"/>
  <c r="K3213" i="1"/>
  <c r="S3213" i="1"/>
  <c r="F3214" i="1"/>
  <c r="R3213" i="1"/>
  <c r="E3214" i="1"/>
  <c r="G3214" i="1"/>
  <c r="D3214" i="1"/>
  <c r="N3214" i="1"/>
  <c r="O3214" i="1"/>
  <c r="P3214" i="1"/>
  <c r="Q3214" i="1"/>
  <c r="J3214" i="1"/>
  <c r="K3214" i="1"/>
  <c r="S3214" i="1"/>
  <c r="F3215" i="1"/>
  <c r="R3214" i="1"/>
  <c r="E3215" i="1"/>
  <c r="G3215" i="1"/>
  <c r="D3215" i="1"/>
  <c r="N3215" i="1"/>
  <c r="O3215" i="1"/>
  <c r="P3215" i="1"/>
  <c r="Q3215" i="1"/>
  <c r="J3215" i="1"/>
  <c r="K3215" i="1"/>
  <c r="S3215" i="1"/>
  <c r="F3216" i="1"/>
  <c r="R3215" i="1"/>
  <c r="E3216" i="1"/>
  <c r="G3216" i="1"/>
  <c r="D3216" i="1"/>
  <c r="N3216" i="1"/>
  <c r="O3216" i="1"/>
  <c r="P3216" i="1"/>
  <c r="Q3216" i="1"/>
  <c r="J3216" i="1"/>
  <c r="K3216" i="1"/>
  <c r="S3216" i="1"/>
  <c r="F3217" i="1"/>
  <c r="R3216" i="1"/>
  <c r="E3217" i="1"/>
  <c r="G3217" i="1"/>
  <c r="D3217" i="1"/>
  <c r="N3217" i="1"/>
  <c r="O3217" i="1"/>
  <c r="P3217" i="1"/>
  <c r="Q3217" i="1"/>
  <c r="J3217" i="1"/>
  <c r="K3217" i="1"/>
  <c r="S3217" i="1"/>
  <c r="F3218" i="1"/>
  <c r="R3217" i="1"/>
  <c r="E3218" i="1"/>
  <c r="G3218" i="1"/>
  <c r="D3218" i="1"/>
  <c r="N3218" i="1"/>
  <c r="O3218" i="1"/>
  <c r="P3218" i="1"/>
  <c r="Q3218" i="1"/>
  <c r="J3218" i="1"/>
  <c r="K3218" i="1"/>
  <c r="S3218" i="1"/>
  <c r="F3219" i="1"/>
  <c r="R3218" i="1"/>
  <c r="E3219" i="1"/>
  <c r="G3219" i="1"/>
  <c r="D3219" i="1"/>
  <c r="N3219" i="1"/>
  <c r="O3219" i="1"/>
  <c r="P3219" i="1"/>
  <c r="Q3219" i="1"/>
  <c r="J3219" i="1"/>
  <c r="K3219" i="1"/>
  <c r="S3219" i="1"/>
  <c r="F3220" i="1"/>
  <c r="R3219" i="1"/>
  <c r="E3220" i="1"/>
  <c r="G3220" i="1"/>
  <c r="D3220" i="1"/>
  <c r="N3220" i="1"/>
  <c r="O3220" i="1"/>
  <c r="P3220" i="1"/>
  <c r="Q3220" i="1"/>
  <c r="J3220" i="1"/>
  <c r="K3220" i="1"/>
  <c r="S3220" i="1"/>
  <c r="F3221" i="1"/>
  <c r="R3220" i="1"/>
  <c r="E3221" i="1"/>
  <c r="G3221" i="1"/>
  <c r="D3221" i="1"/>
  <c r="N3221" i="1"/>
  <c r="O3221" i="1"/>
  <c r="P3221" i="1"/>
  <c r="Q3221" i="1"/>
  <c r="J3221" i="1"/>
  <c r="K3221" i="1"/>
  <c r="S3221" i="1"/>
  <c r="F3222" i="1"/>
  <c r="R3221" i="1"/>
  <c r="E3222" i="1"/>
  <c r="G3222" i="1"/>
  <c r="D3222" i="1"/>
  <c r="N3222" i="1"/>
  <c r="O3222" i="1"/>
  <c r="P3222" i="1"/>
  <c r="Q3222" i="1"/>
  <c r="J3222" i="1"/>
  <c r="K3222" i="1"/>
  <c r="S3222" i="1"/>
  <c r="F3223" i="1"/>
  <c r="R3222" i="1"/>
  <c r="E3223" i="1"/>
  <c r="G3223" i="1"/>
  <c r="D3223" i="1"/>
  <c r="N3223" i="1"/>
  <c r="O3223" i="1"/>
  <c r="P3223" i="1"/>
  <c r="Q3223" i="1"/>
  <c r="J3223" i="1"/>
  <c r="K3223" i="1"/>
  <c r="S3223" i="1"/>
  <c r="F3224" i="1"/>
  <c r="R3223" i="1"/>
  <c r="E3224" i="1"/>
  <c r="G3224" i="1"/>
  <c r="D3224" i="1"/>
  <c r="N3224" i="1"/>
  <c r="O3224" i="1"/>
  <c r="P3224" i="1"/>
  <c r="Q3224" i="1"/>
  <c r="J3224" i="1"/>
  <c r="K3224" i="1"/>
  <c r="S3224" i="1"/>
  <c r="F3225" i="1"/>
  <c r="R3224" i="1"/>
  <c r="E3225" i="1"/>
  <c r="G3225" i="1"/>
  <c r="D3225" i="1"/>
  <c r="N3225" i="1"/>
  <c r="O3225" i="1"/>
  <c r="P3225" i="1"/>
  <c r="Q3225" i="1"/>
  <c r="J3225" i="1"/>
  <c r="K3225" i="1"/>
  <c r="S3225" i="1"/>
  <c r="F3226" i="1"/>
  <c r="R3225" i="1"/>
  <c r="E3226" i="1"/>
  <c r="G3226" i="1"/>
  <c r="D3226" i="1"/>
  <c r="N3226" i="1"/>
  <c r="O3226" i="1"/>
  <c r="P3226" i="1"/>
  <c r="Q3226" i="1"/>
  <c r="J3226" i="1"/>
  <c r="K3226" i="1"/>
  <c r="S3226" i="1"/>
  <c r="F3227" i="1"/>
  <c r="R3226" i="1"/>
  <c r="E3227" i="1"/>
  <c r="G3227" i="1"/>
  <c r="D3227" i="1"/>
  <c r="N3227" i="1"/>
  <c r="O3227" i="1"/>
  <c r="P3227" i="1"/>
  <c r="Q3227" i="1"/>
  <c r="J3227" i="1"/>
  <c r="K3227" i="1"/>
  <c r="S3227" i="1"/>
  <c r="F3228" i="1"/>
  <c r="R3227" i="1"/>
  <c r="E3228" i="1"/>
  <c r="G3228" i="1"/>
  <c r="D3228" i="1"/>
  <c r="N3228" i="1"/>
  <c r="O3228" i="1"/>
  <c r="P3228" i="1"/>
  <c r="Q3228" i="1"/>
  <c r="J3228" i="1"/>
  <c r="K3228" i="1"/>
  <c r="S3228" i="1"/>
  <c r="F3229" i="1"/>
  <c r="R3228" i="1"/>
  <c r="E3229" i="1"/>
  <c r="G3229" i="1"/>
  <c r="D3229" i="1"/>
  <c r="N3229" i="1"/>
  <c r="O3229" i="1"/>
  <c r="P3229" i="1"/>
  <c r="Q3229" i="1"/>
  <c r="J3229" i="1"/>
  <c r="K3229" i="1"/>
  <c r="S3229" i="1"/>
  <c r="F3230" i="1"/>
  <c r="R3229" i="1"/>
  <c r="E3230" i="1"/>
  <c r="G3230" i="1"/>
  <c r="D3230" i="1"/>
  <c r="N3230" i="1"/>
  <c r="O3230" i="1"/>
  <c r="P3230" i="1"/>
  <c r="Q3230" i="1"/>
  <c r="J3230" i="1"/>
  <c r="K3230" i="1"/>
  <c r="S3230" i="1"/>
  <c r="F3231" i="1"/>
  <c r="R3230" i="1"/>
  <c r="E3231" i="1"/>
  <c r="G3231" i="1"/>
  <c r="D3231" i="1"/>
  <c r="N3231" i="1"/>
  <c r="O3231" i="1"/>
  <c r="P3231" i="1"/>
  <c r="Q3231" i="1"/>
  <c r="J3231" i="1"/>
  <c r="K3231" i="1"/>
  <c r="S3231" i="1"/>
  <c r="F3232" i="1"/>
  <c r="R3231" i="1"/>
  <c r="E3232" i="1"/>
  <c r="G3232" i="1"/>
  <c r="D3232" i="1"/>
  <c r="N3232" i="1"/>
  <c r="O3232" i="1"/>
  <c r="P3232" i="1"/>
  <c r="Q3232" i="1"/>
  <c r="J3232" i="1"/>
  <c r="K3232" i="1"/>
  <c r="S3232" i="1"/>
  <c r="F3233" i="1"/>
  <c r="R3232" i="1"/>
  <c r="E3233" i="1"/>
  <c r="G3233" i="1"/>
  <c r="D3233" i="1"/>
  <c r="N3233" i="1"/>
  <c r="O3233" i="1"/>
  <c r="P3233" i="1"/>
  <c r="Q3233" i="1"/>
  <c r="J3233" i="1"/>
  <c r="K3233" i="1"/>
  <c r="S3233" i="1"/>
  <c r="F3234" i="1"/>
  <c r="R3233" i="1"/>
  <c r="E3234" i="1"/>
  <c r="G3234" i="1"/>
  <c r="D3234" i="1"/>
  <c r="N3234" i="1"/>
  <c r="O3234" i="1"/>
  <c r="P3234" i="1"/>
  <c r="Q3234" i="1"/>
  <c r="J3234" i="1"/>
  <c r="K3234" i="1"/>
  <c r="S3234" i="1"/>
  <c r="F3235" i="1"/>
  <c r="R3234" i="1"/>
  <c r="E3235" i="1"/>
  <c r="G3235" i="1"/>
  <c r="D3235" i="1"/>
  <c r="N3235" i="1"/>
  <c r="O3235" i="1"/>
  <c r="P3235" i="1"/>
  <c r="Q3235" i="1"/>
  <c r="J3235" i="1"/>
  <c r="K3235" i="1"/>
  <c r="S3235" i="1"/>
  <c r="F3236" i="1"/>
  <c r="R3235" i="1"/>
  <c r="E3236" i="1"/>
  <c r="G3236" i="1"/>
  <c r="D3236" i="1"/>
  <c r="N3236" i="1"/>
  <c r="O3236" i="1"/>
  <c r="P3236" i="1"/>
  <c r="Q3236" i="1"/>
  <c r="J3236" i="1"/>
  <c r="K3236" i="1"/>
  <c r="S3236" i="1"/>
  <c r="F3237" i="1"/>
  <c r="R3236" i="1"/>
  <c r="E3237" i="1"/>
  <c r="G3237" i="1"/>
  <c r="D3237" i="1"/>
  <c r="N3237" i="1"/>
  <c r="O3237" i="1"/>
  <c r="P3237" i="1"/>
  <c r="Q3237" i="1"/>
  <c r="J3237" i="1"/>
  <c r="K3237" i="1"/>
  <c r="S3237" i="1"/>
  <c r="F3238" i="1"/>
  <c r="R3237" i="1"/>
  <c r="E3238" i="1"/>
  <c r="G3238" i="1"/>
  <c r="D3238" i="1"/>
  <c r="N3238" i="1"/>
  <c r="O3238" i="1"/>
  <c r="P3238" i="1"/>
  <c r="Q3238" i="1"/>
  <c r="J3238" i="1"/>
  <c r="K3238" i="1"/>
  <c r="S3238" i="1"/>
  <c r="F3239" i="1"/>
  <c r="R3238" i="1"/>
  <c r="E3239" i="1"/>
  <c r="G3239" i="1"/>
  <c r="D3239" i="1"/>
  <c r="N3239" i="1"/>
  <c r="O3239" i="1"/>
  <c r="P3239" i="1"/>
  <c r="Q3239" i="1"/>
  <c r="J3239" i="1"/>
  <c r="K3239" i="1"/>
  <c r="S3239" i="1"/>
  <c r="F3240" i="1"/>
  <c r="R3239" i="1"/>
  <c r="E3240" i="1"/>
  <c r="G3240" i="1"/>
  <c r="D3240" i="1"/>
  <c r="N3240" i="1"/>
  <c r="O3240" i="1"/>
  <c r="P3240" i="1"/>
  <c r="Q3240" i="1"/>
  <c r="J3240" i="1"/>
  <c r="K3240" i="1"/>
  <c r="S3240" i="1"/>
  <c r="F3241" i="1"/>
  <c r="R3240" i="1"/>
  <c r="E3241" i="1"/>
  <c r="G3241" i="1"/>
  <c r="D3241" i="1"/>
  <c r="N3241" i="1"/>
  <c r="O3241" i="1"/>
  <c r="P3241" i="1"/>
  <c r="Q3241" i="1"/>
  <c r="J3241" i="1"/>
  <c r="K3241" i="1"/>
  <c r="S3241" i="1"/>
  <c r="F3242" i="1"/>
  <c r="R3241" i="1"/>
  <c r="E3242" i="1"/>
  <c r="G3242" i="1"/>
  <c r="D3242" i="1"/>
  <c r="N3242" i="1"/>
  <c r="O3242" i="1"/>
  <c r="P3242" i="1"/>
  <c r="Q3242" i="1"/>
  <c r="J3242" i="1"/>
  <c r="K3242" i="1"/>
  <c r="S3242" i="1"/>
  <c r="F3243" i="1"/>
  <c r="R3242" i="1"/>
  <c r="E3243" i="1"/>
  <c r="G3243" i="1"/>
  <c r="D3243" i="1"/>
  <c r="N3243" i="1"/>
  <c r="O3243" i="1"/>
  <c r="P3243" i="1"/>
  <c r="Q3243" i="1"/>
  <c r="J3243" i="1"/>
  <c r="K3243" i="1"/>
  <c r="S3243" i="1"/>
  <c r="F3244" i="1"/>
  <c r="R3243" i="1"/>
  <c r="E3244" i="1"/>
  <c r="G3244" i="1"/>
  <c r="D3244" i="1"/>
  <c r="N3244" i="1"/>
  <c r="O3244" i="1"/>
  <c r="P3244" i="1"/>
  <c r="Q3244" i="1"/>
  <c r="J3244" i="1"/>
  <c r="K3244" i="1"/>
  <c r="S3244" i="1"/>
  <c r="F3245" i="1"/>
  <c r="R3244" i="1"/>
  <c r="E3245" i="1"/>
  <c r="G3245" i="1"/>
  <c r="D3245" i="1"/>
  <c r="N3245" i="1"/>
  <c r="O3245" i="1"/>
  <c r="P3245" i="1"/>
  <c r="Q3245" i="1"/>
  <c r="J3245" i="1"/>
  <c r="K3245" i="1"/>
  <c r="S3245" i="1"/>
  <c r="F3246" i="1"/>
  <c r="R3245" i="1"/>
  <c r="E3246" i="1"/>
  <c r="G3246" i="1"/>
  <c r="D3246" i="1"/>
  <c r="N3246" i="1"/>
  <c r="O3246" i="1"/>
  <c r="P3246" i="1"/>
  <c r="Q3246" i="1"/>
  <c r="J3246" i="1"/>
  <c r="K3246" i="1"/>
  <c r="S3246" i="1"/>
  <c r="F3247" i="1"/>
  <c r="R3246" i="1"/>
  <c r="E3247" i="1"/>
  <c r="G3247" i="1"/>
  <c r="D3247" i="1"/>
  <c r="N3247" i="1"/>
  <c r="O3247" i="1"/>
  <c r="P3247" i="1"/>
  <c r="Q3247" i="1"/>
  <c r="J3247" i="1"/>
  <c r="K3247" i="1"/>
  <c r="S3247" i="1"/>
  <c r="F3248" i="1"/>
  <c r="R3247" i="1"/>
  <c r="E3248" i="1"/>
  <c r="G3248" i="1"/>
  <c r="D3248" i="1"/>
  <c r="N3248" i="1"/>
  <c r="O3248" i="1"/>
  <c r="P3248" i="1"/>
  <c r="Q3248" i="1"/>
  <c r="J3248" i="1"/>
  <c r="K3248" i="1"/>
  <c r="S3248" i="1"/>
  <c r="F3249" i="1"/>
  <c r="R3248" i="1"/>
  <c r="E3249" i="1"/>
  <c r="G3249" i="1"/>
  <c r="D3249" i="1"/>
  <c r="N3249" i="1"/>
  <c r="O3249" i="1"/>
  <c r="P3249" i="1"/>
  <c r="Q3249" i="1"/>
  <c r="J3249" i="1"/>
  <c r="K3249" i="1"/>
  <c r="S3249" i="1"/>
  <c r="F3250" i="1"/>
  <c r="R3249" i="1"/>
  <c r="E3250" i="1"/>
  <c r="G3250" i="1"/>
  <c r="D3250" i="1"/>
  <c r="N3250" i="1"/>
  <c r="O3250" i="1"/>
  <c r="P3250" i="1"/>
  <c r="Q3250" i="1"/>
  <c r="J3250" i="1"/>
  <c r="K3250" i="1"/>
  <c r="S3250" i="1"/>
  <c r="F3251" i="1"/>
  <c r="R3250" i="1"/>
  <c r="E3251" i="1"/>
  <c r="G3251" i="1"/>
  <c r="D3251" i="1"/>
  <c r="N3251" i="1"/>
  <c r="O3251" i="1"/>
  <c r="P3251" i="1"/>
  <c r="Q3251" i="1"/>
  <c r="J3251" i="1"/>
  <c r="K3251" i="1"/>
  <c r="S3251" i="1"/>
  <c r="F3252" i="1"/>
  <c r="R3251" i="1"/>
  <c r="E3252" i="1"/>
  <c r="G3252" i="1"/>
  <c r="D3252" i="1"/>
  <c r="N3252" i="1"/>
  <c r="O3252" i="1"/>
  <c r="P3252" i="1"/>
  <c r="Q3252" i="1"/>
  <c r="J3252" i="1"/>
  <c r="K3252" i="1"/>
  <c r="S3252" i="1"/>
  <c r="F3253" i="1"/>
  <c r="R3252" i="1"/>
  <c r="E3253" i="1"/>
  <c r="G3253" i="1"/>
  <c r="D3253" i="1"/>
  <c r="N3253" i="1"/>
  <c r="O3253" i="1"/>
  <c r="P3253" i="1"/>
  <c r="Q3253" i="1"/>
  <c r="J3253" i="1"/>
  <c r="K3253" i="1"/>
  <c r="S3253" i="1"/>
  <c r="F3254" i="1"/>
  <c r="R3253" i="1"/>
  <c r="E3254" i="1"/>
  <c r="G3254" i="1"/>
  <c r="D3254" i="1"/>
  <c r="N3254" i="1"/>
  <c r="O3254" i="1"/>
  <c r="P3254" i="1"/>
  <c r="Q3254" i="1"/>
  <c r="J3254" i="1"/>
  <c r="K3254" i="1"/>
  <c r="S3254" i="1"/>
  <c r="F3255" i="1"/>
  <c r="R3254" i="1"/>
  <c r="E3255" i="1"/>
  <c r="G3255" i="1"/>
  <c r="D3255" i="1"/>
  <c r="N3255" i="1"/>
  <c r="O3255" i="1"/>
  <c r="P3255" i="1"/>
  <c r="Q3255" i="1"/>
  <c r="J3255" i="1"/>
  <c r="K3255" i="1"/>
  <c r="S3255" i="1"/>
  <c r="F3256" i="1"/>
  <c r="R3255" i="1"/>
  <c r="E3256" i="1"/>
  <c r="G3256" i="1"/>
  <c r="D3256" i="1"/>
  <c r="N3256" i="1"/>
  <c r="O3256" i="1"/>
  <c r="P3256" i="1"/>
  <c r="Q3256" i="1"/>
  <c r="J3256" i="1"/>
  <c r="K3256" i="1"/>
  <c r="S3256" i="1"/>
  <c r="F3257" i="1"/>
  <c r="R3256" i="1"/>
  <c r="E3257" i="1"/>
  <c r="G3257" i="1"/>
  <c r="D3257" i="1"/>
  <c r="N3257" i="1"/>
  <c r="O3257" i="1"/>
  <c r="P3257" i="1"/>
  <c r="Q3257" i="1"/>
  <c r="J3257" i="1"/>
  <c r="K3257" i="1"/>
  <c r="S3257" i="1"/>
  <c r="F3258" i="1"/>
  <c r="R3257" i="1"/>
  <c r="E3258" i="1"/>
  <c r="G3258" i="1"/>
  <c r="D3258" i="1"/>
  <c r="N3258" i="1"/>
  <c r="O3258" i="1"/>
  <c r="P3258" i="1"/>
  <c r="Q3258" i="1"/>
  <c r="J3258" i="1"/>
  <c r="K3258" i="1"/>
  <c r="S3258" i="1"/>
  <c r="F3259" i="1"/>
  <c r="R3258" i="1"/>
  <c r="E3259" i="1"/>
  <c r="G3259" i="1"/>
  <c r="D3259" i="1"/>
  <c r="N3259" i="1"/>
  <c r="O3259" i="1"/>
  <c r="P3259" i="1"/>
  <c r="Q3259" i="1"/>
  <c r="J3259" i="1"/>
  <c r="K3259" i="1"/>
  <c r="S3259" i="1"/>
  <c r="F3260" i="1"/>
  <c r="R3259" i="1"/>
  <c r="E3260" i="1"/>
  <c r="G3260" i="1"/>
  <c r="D3260" i="1"/>
  <c r="N3260" i="1"/>
  <c r="O3260" i="1"/>
  <c r="P3260" i="1"/>
  <c r="Q3260" i="1"/>
  <c r="J3260" i="1"/>
  <c r="K3260" i="1"/>
  <c r="S3260" i="1"/>
  <c r="F3261" i="1"/>
  <c r="R3260" i="1"/>
  <c r="E3261" i="1"/>
  <c r="G3261" i="1"/>
  <c r="D3261" i="1"/>
  <c r="N3261" i="1"/>
  <c r="O3261" i="1"/>
  <c r="P3261" i="1"/>
  <c r="Q3261" i="1"/>
  <c r="J3261" i="1"/>
  <c r="K3261" i="1"/>
  <c r="S3261" i="1"/>
  <c r="F3262" i="1"/>
  <c r="R3261" i="1"/>
  <c r="E3262" i="1"/>
  <c r="G3262" i="1"/>
  <c r="D3262" i="1"/>
  <c r="N3262" i="1"/>
  <c r="O3262" i="1"/>
  <c r="P3262" i="1"/>
  <c r="Q3262" i="1"/>
  <c r="J3262" i="1"/>
  <c r="K3262" i="1"/>
  <c r="S3262" i="1"/>
  <c r="F3263" i="1"/>
  <c r="R3262" i="1"/>
  <c r="E3263" i="1"/>
  <c r="G3263" i="1"/>
  <c r="D3263" i="1"/>
  <c r="N3263" i="1"/>
  <c r="O3263" i="1"/>
  <c r="P3263" i="1"/>
  <c r="Q3263" i="1"/>
  <c r="J3263" i="1"/>
  <c r="K3263" i="1"/>
  <c r="S3263" i="1"/>
  <c r="F3264" i="1"/>
  <c r="R3263" i="1"/>
  <c r="E3264" i="1"/>
  <c r="G3264" i="1"/>
  <c r="D3264" i="1"/>
  <c r="N3264" i="1"/>
  <c r="O3264" i="1"/>
  <c r="P3264" i="1"/>
  <c r="Q3264" i="1"/>
  <c r="J3264" i="1"/>
  <c r="K3264" i="1"/>
  <c r="S3264" i="1"/>
  <c r="F3265" i="1"/>
  <c r="R3264" i="1"/>
  <c r="E3265" i="1"/>
  <c r="G3265" i="1"/>
  <c r="D3265" i="1"/>
  <c r="N3265" i="1"/>
  <c r="O3265" i="1"/>
  <c r="P3265" i="1"/>
  <c r="Q3265" i="1"/>
  <c r="J3265" i="1"/>
  <c r="K3265" i="1"/>
  <c r="S3265" i="1"/>
  <c r="F3266" i="1"/>
  <c r="R3265" i="1"/>
  <c r="E3266" i="1"/>
  <c r="G3266" i="1"/>
  <c r="D3266" i="1"/>
  <c r="N3266" i="1"/>
  <c r="O3266" i="1"/>
  <c r="P3266" i="1"/>
  <c r="Q3266" i="1"/>
  <c r="J3266" i="1"/>
  <c r="K3266" i="1"/>
  <c r="S3266" i="1"/>
  <c r="F3267" i="1"/>
  <c r="R3266" i="1"/>
  <c r="E3267" i="1"/>
  <c r="G3267" i="1"/>
  <c r="D3267" i="1"/>
  <c r="N3267" i="1"/>
  <c r="O3267" i="1"/>
  <c r="P3267" i="1"/>
  <c r="Q3267" i="1"/>
  <c r="J3267" i="1"/>
  <c r="K3267" i="1"/>
  <c r="S3267" i="1"/>
  <c r="F3268" i="1"/>
  <c r="R3267" i="1"/>
  <c r="E3268" i="1"/>
  <c r="G3268" i="1"/>
  <c r="D3268" i="1"/>
  <c r="N3268" i="1"/>
  <c r="O3268" i="1"/>
  <c r="P3268" i="1"/>
  <c r="Q3268" i="1"/>
  <c r="J3268" i="1"/>
  <c r="K3268" i="1"/>
  <c r="S3268" i="1"/>
  <c r="F3269" i="1"/>
  <c r="R3268" i="1"/>
  <c r="E3269" i="1"/>
  <c r="G3269" i="1"/>
  <c r="D3269" i="1"/>
  <c r="N3269" i="1"/>
  <c r="O3269" i="1"/>
  <c r="P3269" i="1"/>
  <c r="Q3269" i="1"/>
  <c r="J3269" i="1"/>
  <c r="K3269" i="1"/>
  <c r="S3269" i="1"/>
  <c r="F3270" i="1"/>
  <c r="R3269" i="1"/>
  <c r="E3270" i="1"/>
  <c r="G3270" i="1"/>
  <c r="D3270" i="1"/>
  <c r="N3270" i="1"/>
  <c r="O3270" i="1"/>
  <c r="P3270" i="1"/>
  <c r="Q3270" i="1"/>
  <c r="J3270" i="1"/>
  <c r="K3270" i="1"/>
  <c r="S3270" i="1"/>
  <c r="F3271" i="1"/>
  <c r="R3270" i="1"/>
  <c r="E3271" i="1"/>
  <c r="G3271" i="1"/>
  <c r="D3271" i="1"/>
  <c r="N3271" i="1"/>
  <c r="O3271" i="1"/>
  <c r="P3271" i="1"/>
  <c r="Q3271" i="1"/>
  <c r="J3271" i="1"/>
  <c r="K3271" i="1"/>
  <c r="S3271" i="1"/>
  <c r="F3272" i="1"/>
  <c r="R3271" i="1"/>
  <c r="E3272" i="1"/>
  <c r="G3272" i="1"/>
  <c r="D3272" i="1"/>
  <c r="N3272" i="1"/>
  <c r="O3272" i="1"/>
  <c r="P3272" i="1"/>
  <c r="Q3272" i="1"/>
  <c r="J3272" i="1"/>
  <c r="K3272" i="1"/>
  <c r="S3272" i="1"/>
  <c r="F3273" i="1"/>
  <c r="R3272" i="1"/>
  <c r="E3273" i="1"/>
  <c r="G3273" i="1"/>
  <c r="D3273" i="1"/>
  <c r="N3273" i="1"/>
  <c r="O3273" i="1"/>
  <c r="P3273" i="1"/>
  <c r="Q3273" i="1"/>
  <c r="J3273" i="1"/>
  <c r="K3273" i="1"/>
  <c r="S3273" i="1"/>
  <c r="F3274" i="1"/>
  <c r="R3273" i="1"/>
  <c r="E3274" i="1"/>
  <c r="G3274" i="1"/>
  <c r="D3274" i="1"/>
  <c r="N3274" i="1"/>
  <c r="O3274" i="1"/>
  <c r="P3274" i="1"/>
  <c r="Q3274" i="1"/>
  <c r="J3274" i="1"/>
  <c r="K3274" i="1"/>
  <c r="S3274" i="1"/>
  <c r="F3275" i="1"/>
  <c r="R3274" i="1"/>
  <c r="E3275" i="1"/>
  <c r="G3275" i="1"/>
  <c r="D3275" i="1"/>
  <c r="N3275" i="1"/>
  <c r="O3275" i="1"/>
  <c r="P3275" i="1"/>
  <c r="Q3275" i="1"/>
  <c r="J3275" i="1"/>
  <c r="K3275" i="1"/>
  <c r="S3275" i="1"/>
  <c r="F3276" i="1"/>
  <c r="R3275" i="1"/>
  <c r="E3276" i="1"/>
  <c r="G3276" i="1"/>
  <c r="D3276" i="1"/>
  <c r="N3276" i="1"/>
  <c r="O3276" i="1"/>
  <c r="P3276" i="1"/>
  <c r="Q3276" i="1"/>
  <c r="J3276" i="1"/>
  <c r="K3276" i="1"/>
  <c r="S3276" i="1"/>
  <c r="F3277" i="1"/>
  <c r="R3276" i="1"/>
  <c r="E3277" i="1"/>
  <c r="G3277" i="1"/>
  <c r="D3277" i="1"/>
  <c r="N3277" i="1"/>
  <c r="O3277" i="1"/>
  <c r="P3277" i="1"/>
  <c r="Q3277" i="1"/>
  <c r="J3277" i="1"/>
  <c r="K3277" i="1"/>
  <c r="S3277" i="1"/>
  <c r="F3278" i="1"/>
  <c r="R3277" i="1"/>
  <c r="E3278" i="1"/>
  <c r="G3278" i="1"/>
  <c r="D3278" i="1"/>
  <c r="N3278" i="1"/>
  <c r="O3278" i="1"/>
  <c r="P3278" i="1"/>
  <c r="Q3278" i="1"/>
  <c r="J3278" i="1"/>
  <c r="K3278" i="1"/>
  <c r="S3278" i="1"/>
  <c r="F3279" i="1"/>
  <c r="R3278" i="1"/>
  <c r="E3279" i="1"/>
  <c r="G3279" i="1"/>
  <c r="D3279" i="1"/>
  <c r="N3279" i="1"/>
  <c r="O3279" i="1"/>
  <c r="P3279" i="1"/>
  <c r="Q3279" i="1"/>
  <c r="J3279" i="1"/>
  <c r="K3279" i="1"/>
  <c r="S3279" i="1"/>
  <c r="F3280" i="1"/>
  <c r="R3279" i="1"/>
  <c r="E3280" i="1"/>
  <c r="G3280" i="1"/>
  <c r="D3280" i="1"/>
  <c r="N3280" i="1"/>
  <c r="O3280" i="1"/>
  <c r="P3280" i="1"/>
  <c r="Q3280" i="1"/>
  <c r="J3280" i="1"/>
  <c r="K3280" i="1"/>
  <c r="S3280" i="1"/>
  <c r="F3281" i="1"/>
  <c r="R3280" i="1"/>
  <c r="E3281" i="1"/>
  <c r="G3281" i="1"/>
  <c r="D3281" i="1"/>
  <c r="N3281" i="1"/>
  <c r="O3281" i="1"/>
  <c r="P3281" i="1"/>
  <c r="Q3281" i="1"/>
  <c r="J3281" i="1"/>
  <c r="K3281" i="1"/>
  <c r="S3281" i="1"/>
  <c r="F3282" i="1"/>
  <c r="R3281" i="1"/>
  <c r="E3282" i="1"/>
  <c r="G3282" i="1"/>
  <c r="D3282" i="1"/>
  <c r="N3282" i="1"/>
  <c r="O3282" i="1"/>
  <c r="P3282" i="1"/>
  <c r="Q3282" i="1"/>
  <c r="J3282" i="1"/>
  <c r="K3282" i="1"/>
  <c r="S3282" i="1"/>
  <c r="F3283" i="1"/>
  <c r="R3282" i="1"/>
  <c r="E3283" i="1"/>
  <c r="G3283" i="1"/>
  <c r="D3283" i="1"/>
  <c r="N3283" i="1"/>
  <c r="O3283" i="1"/>
  <c r="P3283" i="1"/>
  <c r="Q3283" i="1"/>
  <c r="J3283" i="1"/>
  <c r="K3283" i="1"/>
  <c r="S3283" i="1"/>
  <c r="F3284" i="1"/>
  <c r="R3283" i="1"/>
  <c r="E3284" i="1"/>
  <c r="G3284" i="1"/>
  <c r="D3284" i="1"/>
  <c r="N3284" i="1"/>
  <c r="O3284" i="1"/>
  <c r="P3284" i="1"/>
  <c r="Q3284" i="1"/>
  <c r="J3284" i="1"/>
  <c r="K3284" i="1"/>
  <c r="S3284" i="1"/>
  <c r="F3285" i="1"/>
  <c r="R3284" i="1"/>
  <c r="E3285" i="1"/>
  <c r="G3285" i="1"/>
  <c r="D3285" i="1"/>
  <c r="N3285" i="1"/>
  <c r="O3285" i="1"/>
  <c r="P3285" i="1"/>
  <c r="Q3285" i="1"/>
  <c r="J3285" i="1"/>
  <c r="K3285" i="1"/>
  <c r="S3285" i="1"/>
  <c r="F3286" i="1"/>
  <c r="R3285" i="1"/>
  <c r="E3286" i="1"/>
  <c r="G3286" i="1"/>
  <c r="D3286" i="1"/>
  <c r="N3286" i="1"/>
  <c r="O3286" i="1"/>
  <c r="P3286" i="1"/>
  <c r="Q3286" i="1"/>
  <c r="J3286" i="1"/>
  <c r="K3286" i="1"/>
  <c r="S3286" i="1"/>
  <c r="F3287" i="1"/>
  <c r="R3286" i="1"/>
  <c r="E3287" i="1"/>
  <c r="G3287" i="1"/>
  <c r="D3287" i="1"/>
  <c r="N3287" i="1"/>
  <c r="O3287" i="1"/>
  <c r="P3287" i="1"/>
  <c r="Q3287" i="1"/>
  <c r="J3287" i="1"/>
  <c r="K3287" i="1"/>
  <c r="S3287" i="1"/>
  <c r="F3288" i="1"/>
  <c r="R3287" i="1"/>
  <c r="E3288" i="1"/>
  <c r="G3288" i="1"/>
  <c r="D3288" i="1"/>
  <c r="N3288" i="1"/>
  <c r="O3288" i="1"/>
  <c r="P3288" i="1"/>
  <c r="Q3288" i="1"/>
  <c r="J3288" i="1"/>
  <c r="K3288" i="1"/>
  <c r="S3288" i="1"/>
  <c r="F3289" i="1"/>
  <c r="R3288" i="1"/>
  <c r="E3289" i="1"/>
  <c r="G3289" i="1"/>
  <c r="D3289" i="1"/>
  <c r="N3289" i="1"/>
  <c r="O3289" i="1"/>
  <c r="P3289" i="1"/>
  <c r="Q3289" i="1"/>
  <c r="J3289" i="1"/>
  <c r="K3289" i="1"/>
  <c r="S3289" i="1"/>
  <c r="F3290" i="1"/>
  <c r="R3289" i="1"/>
  <c r="E3290" i="1"/>
  <c r="G3290" i="1"/>
  <c r="D3290" i="1"/>
  <c r="N3290" i="1"/>
  <c r="O3290" i="1"/>
  <c r="P3290" i="1"/>
  <c r="Q3290" i="1"/>
  <c r="J3290" i="1"/>
  <c r="K3290" i="1"/>
  <c r="S3290" i="1"/>
  <c r="F3291" i="1"/>
  <c r="R3290" i="1"/>
  <c r="E3291" i="1"/>
  <c r="G3291" i="1"/>
  <c r="D3291" i="1"/>
  <c r="N3291" i="1"/>
  <c r="O3291" i="1"/>
  <c r="P3291" i="1"/>
  <c r="Q3291" i="1"/>
  <c r="J3291" i="1"/>
  <c r="K3291" i="1"/>
  <c r="S3291" i="1"/>
  <c r="F3292" i="1"/>
  <c r="R3291" i="1"/>
  <c r="E3292" i="1"/>
  <c r="G3292" i="1"/>
  <c r="D3292" i="1"/>
  <c r="N3292" i="1"/>
  <c r="O3292" i="1"/>
  <c r="P3292" i="1"/>
  <c r="Q3292" i="1"/>
  <c r="J3292" i="1"/>
  <c r="K3292" i="1"/>
  <c r="S3292" i="1"/>
  <c r="F3293" i="1"/>
  <c r="R3292" i="1"/>
  <c r="E3293" i="1"/>
  <c r="G3293" i="1"/>
  <c r="D3293" i="1"/>
  <c r="N3293" i="1"/>
  <c r="O3293" i="1"/>
  <c r="P3293" i="1"/>
  <c r="Q3293" i="1"/>
  <c r="J3293" i="1"/>
  <c r="K3293" i="1"/>
  <c r="S3293" i="1"/>
  <c r="F3294" i="1"/>
  <c r="R3293" i="1"/>
  <c r="E3294" i="1"/>
  <c r="G3294" i="1"/>
  <c r="D3294" i="1"/>
  <c r="N3294" i="1"/>
  <c r="O3294" i="1"/>
  <c r="P3294" i="1"/>
  <c r="Q3294" i="1"/>
  <c r="J3294" i="1"/>
  <c r="K3294" i="1"/>
  <c r="S3294" i="1"/>
  <c r="F3295" i="1"/>
  <c r="R3294" i="1"/>
  <c r="E3295" i="1"/>
  <c r="G3295" i="1"/>
  <c r="D3295" i="1"/>
  <c r="N3295" i="1"/>
  <c r="O3295" i="1"/>
  <c r="P3295" i="1"/>
  <c r="Q3295" i="1"/>
  <c r="J3295" i="1"/>
  <c r="K3295" i="1"/>
  <c r="S3295" i="1"/>
  <c r="F3296" i="1"/>
  <c r="R3295" i="1"/>
  <c r="E3296" i="1"/>
  <c r="G3296" i="1"/>
  <c r="D3296" i="1"/>
  <c r="N3296" i="1"/>
  <c r="O3296" i="1"/>
  <c r="P3296" i="1"/>
  <c r="Q3296" i="1"/>
  <c r="J3296" i="1"/>
  <c r="K3296" i="1"/>
  <c r="S3296" i="1"/>
  <c r="F3297" i="1"/>
  <c r="R3296" i="1"/>
  <c r="E3297" i="1"/>
  <c r="G3297" i="1"/>
  <c r="D3297" i="1"/>
  <c r="N3297" i="1"/>
  <c r="O3297" i="1"/>
  <c r="P3297" i="1"/>
  <c r="Q3297" i="1"/>
  <c r="J3297" i="1"/>
  <c r="K3297" i="1"/>
  <c r="S3297" i="1"/>
  <c r="F3298" i="1"/>
  <c r="R3297" i="1"/>
  <c r="E3298" i="1"/>
  <c r="G3298" i="1"/>
  <c r="D3298" i="1"/>
  <c r="N3298" i="1"/>
  <c r="O3298" i="1"/>
  <c r="P3298" i="1"/>
  <c r="Q3298" i="1"/>
  <c r="J3298" i="1"/>
  <c r="K3298" i="1"/>
  <c r="S3298" i="1"/>
  <c r="F3299" i="1"/>
  <c r="R3298" i="1"/>
  <c r="E3299" i="1"/>
  <c r="G3299" i="1"/>
  <c r="D3299" i="1"/>
  <c r="N3299" i="1"/>
  <c r="O3299" i="1"/>
  <c r="P3299" i="1"/>
  <c r="Q3299" i="1"/>
  <c r="J3299" i="1"/>
  <c r="K3299" i="1"/>
  <c r="S3299" i="1"/>
  <c r="F3300" i="1"/>
  <c r="R3299" i="1"/>
  <c r="E3300" i="1"/>
  <c r="G3300" i="1"/>
  <c r="D3300" i="1"/>
  <c r="N3300" i="1"/>
  <c r="O3300" i="1"/>
  <c r="P3300" i="1"/>
  <c r="Q3300" i="1"/>
  <c r="J3300" i="1"/>
  <c r="K3300" i="1"/>
  <c r="S3300" i="1"/>
  <c r="F3301" i="1"/>
  <c r="R3300" i="1"/>
  <c r="E3301" i="1"/>
  <c r="G3301" i="1"/>
  <c r="D3301" i="1"/>
  <c r="N3301" i="1"/>
  <c r="O3301" i="1"/>
  <c r="P3301" i="1"/>
  <c r="Q3301" i="1"/>
  <c r="J3301" i="1"/>
  <c r="K3301" i="1"/>
  <c r="S3301" i="1"/>
  <c r="F3302" i="1"/>
  <c r="R3301" i="1"/>
  <c r="E3302" i="1"/>
  <c r="G3302" i="1"/>
  <c r="D3302" i="1"/>
  <c r="N3302" i="1"/>
  <c r="O3302" i="1"/>
  <c r="P3302" i="1"/>
  <c r="Q3302" i="1"/>
  <c r="J3302" i="1"/>
  <c r="K3302" i="1"/>
  <c r="S3302" i="1"/>
  <c r="F3303" i="1"/>
  <c r="R3302" i="1"/>
  <c r="E3303" i="1"/>
  <c r="G3303" i="1"/>
  <c r="D3303" i="1"/>
  <c r="N3303" i="1"/>
  <c r="O3303" i="1"/>
  <c r="P3303" i="1"/>
  <c r="Q3303" i="1"/>
  <c r="J3303" i="1"/>
  <c r="K3303" i="1"/>
  <c r="S3303" i="1"/>
  <c r="F3304" i="1"/>
  <c r="R3303" i="1"/>
  <c r="E3304" i="1"/>
  <c r="G3304" i="1"/>
  <c r="D3304" i="1"/>
  <c r="N3304" i="1"/>
  <c r="O3304" i="1"/>
  <c r="P3304" i="1"/>
  <c r="Q3304" i="1"/>
  <c r="J3304" i="1"/>
  <c r="K3304" i="1"/>
  <c r="S3304" i="1"/>
  <c r="F3305" i="1"/>
  <c r="R3304" i="1"/>
  <c r="E3305" i="1"/>
  <c r="G3305" i="1"/>
  <c r="D3305" i="1"/>
  <c r="N3305" i="1"/>
  <c r="O3305" i="1"/>
  <c r="P3305" i="1"/>
  <c r="Q3305" i="1"/>
  <c r="J3305" i="1"/>
  <c r="K3305" i="1"/>
  <c r="S3305" i="1"/>
  <c r="F3306" i="1"/>
  <c r="R3305" i="1"/>
  <c r="E3306" i="1"/>
  <c r="G3306" i="1"/>
  <c r="D3306" i="1"/>
  <c r="N3306" i="1"/>
  <c r="O3306" i="1"/>
  <c r="P3306" i="1"/>
  <c r="Q3306" i="1"/>
  <c r="J3306" i="1"/>
  <c r="K3306" i="1"/>
  <c r="S3306" i="1"/>
  <c r="F3307" i="1"/>
  <c r="R3306" i="1"/>
  <c r="E3307" i="1"/>
  <c r="G3307" i="1"/>
  <c r="D3307" i="1"/>
  <c r="N3307" i="1"/>
  <c r="O3307" i="1"/>
  <c r="P3307" i="1"/>
  <c r="Q3307" i="1"/>
  <c r="J3307" i="1"/>
  <c r="K3307" i="1"/>
  <c r="S3307" i="1"/>
  <c r="F3308" i="1"/>
  <c r="R3307" i="1"/>
  <c r="E3308" i="1"/>
  <c r="G3308" i="1"/>
  <c r="D3308" i="1"/>
  <c r="N3308" i="1"/>
  <c r="O3308" i="1"/>
  <c r="P3308" i="1"/>
  <c r="Q3308" i="1"/>
  <c r="J3308" i="1"/>
  <c r="K3308" i="1"/>
  <c r="S3308" i="1"/>
  <c r="F3309" i="1"/>
  <c r="R3308" i="1"/>
  <c r="E3309" i="1"/>
  <c r="G3309" i="1"/>
  <c r="D3309" i="1"/>
  <c r="N3309" i="1"/>
  <c r="O3309" i="1"/>
  <c r="P3309" i="1"/>
  <c r="Q3309" i="1"/>
  <c r="J3309" i="1"/>
  <c r="K3309" i="1"/>
  <c r="S3309" i="1"/>
  <c r="F3310" i="1"/>
  <c r="R3309" i="1"/>
  <c r="E3310" i="1"/>
  <c r="G3310" i="1"/>
  <c r="D3310" i="1"/>
  <c r="N3310" i="1"/>
  <c r="O3310" i="1"/>
  <c r="P3310" i="1"/>
  <c r="Q3310" i="1"/>
  <c r="J3310" i="1"/>
  <c r="K3310" i="1"/>
  <c r="S3310" i="1"/>
  <c r="F3311" i="1"/>
  <c r="R3310" i="1"/>
  <c r="E3311" i="1"/>
  <c r="G3311" i="1"/>
  <c r="D3311" i="1"/>
  <c r="N3311" i="1"/>
  <c r="O3311" i="1"/>
  <c r="P3311" i="1"/>
  <c r="Q3311" i="1"/>
  <c r="J3311" i="1"/>
  <c r="K3311" i="1"/>
  <c r="S3311" i="1"/>
  <c r="F3312" i="1"/>
  <c r="R3311" i="1"/>
  <c r="E3312" i="1"/>
  <c r="G3312" i="1"/>
  <c r="D3312" i="1"/>
  <c r="N3312" i="1"/>
  <c r="O3312" i="1"/>
  <c r="P3312" i="1"/>
  <c r="Q3312" i="1"/>
  <c r="J3312" i="1"/>
  <c r="K3312" i="1"/>
  <c r="S3312" i="1"/>
  <c r="F3313" i="1"/>
  <c r="R3312" i="1"/>
  <c r="E3313" i="1"/>
  <c r="G3313" i="1"/>
  <c r="D3313" i="1"/>
  <c r="N3313" i="1"/>
  <c r="O3313" i="1"/>
  <c r="P3313" i="1"/>
  <c r="Q3313" i="1"/>
  <c r="J3313" i="1"/>
  <c r="K3313" i="1"/>
  <c r="S3313" i="1"/>
  <c r="F3314" i="1"/>
  <c r="R3313" i="1"/>
  <c r="E3314" i="1"/>
  <c r="G3314" i="1"/>
  <c r="D3314" i="1"/>
  <c r="N3314" i="1"/>
  <c r="O3314" i="1"/>
  <c r="P3314" i="1"/>
  <c r="Q3314" i="1"/>
  <c r="J3314" i="1"/>
  <c r="K3314" i="1"/>
  <c r="S3314" i="1"/>
  <c r="F3315" i="1"/>
  <c r="R3314" i="1"/>
  <c r="E3315" i="1"/>
  <c r="G3315" i="1"/>
  <c r="D3315" i="1"/>
  <c r="N3315" i="1"/>
  <c r="O3315" i="1"/>
  <c r="P3315" i="1"/>
  <c r="Q3315" i="1"/>
  <c r="J3315" i="1"/>
  <c r="K3315" i="1"/>
  <c r="S3315" i="1"/>
  <c r="F3316" i="1"/>
  <c r="R3315" i="1"/>
  <c r="E3316" i="1"/>
  <c r="G3316" i="1"/>
  <c r="D3316" i="1"/>
  <c r="N3316" i="1"/>
  <c r="O3316" i="1"/>
  <c r="P3316" i="1"/>
  <c r="Q3316" i="1"/>
  <c r="J3316" i="1"/>
  <c r="K3316" i="1"/>
  <c r="S3316" i="1"/>
  <c r="F3317" i="1"/>
  <c r="R3316" i="1"/>
  <c r="E3317" i="1"/>
  <c r="G3317" i="1"/>
  <c r="D3317" i="1"/>
  <c r="N3317" i="1"/>
  <c r="O3317" i="1"/>
  <c r="P3317" i="1"/>
  <c r="Q3317" i="1"/>
  <c r="J3317" i="1"/>
  <c r="K3317" i="1"/>
  <c r="S3317" i="1"/>
  <c r="F3318" i="1"/>
  <c r="R3317" i="1"/>
  <c r="E3318" i="1"/>
  <c r="G3318" i="1"/>
  <c r="D3318" i="1"/>
  <c r="N3318" i="1"/>
  <c r="O3318" i="1"/>
  <c r="P3318" i="1"/>
  <c r="Q3318" i="1"/>
  <c r="J3318" i="1"/>
  <c r="K3318" i="1"/>
  <c r="S3318" i="1"/>
  <c r="F3319" i="1"/>
  <c r="R3318" i="1"/>
  <c r="E3319" i="1"/>
  <c r="G3319" i="1"/>
  <c r="D3319" i="1"/>
  <c r="N3319" i="1"/>
  <c r="O3319" i="1"/>
  <c r="P3319" i="1"/>
  <c r="Q3319" i="1"/>
  <c r="J3319" i="1"/>
  <c r="K3319" i="1"/>
  <c r="S3319" i="1"/>
  <c r="F3320" i="1"/>
  <c r="R3319" i="1"/>
  <c r="E3320" i="1"/>
  <c r="G3320" i="1"/>
  <c r="D3320" i="1"/>
  <c r="N3320" i="1"/>
  <c r="O3320" i="1"/>
  <c r="P3320" i="1"/>
  <c r="Q3320" i="1"/>
  <c r="J3320" i="1"/>
  <c r="K3320" i="1"/>
  <c r="S3320" i="1"/>
  <c r="F3321" i="1"/>
  <c r="R3320" i="1"/>
  <c r="E3321" i="1"/>
  <c r="G3321" i="1"/>
  <c r="D3321" i="1"/>
  <c r="N3321" i="1"/>
  <c r="O3321" i="1"/>
  <c r="P3321" i="1"/>
  <c r="Q3321" i="1"/>
  <c r="J3321" i="1"/>
  <c r="K3321" i="1"/>
  <c r="S3321" i="1"/>
  <c r="F3322" i="1"/>
  <c r="R3321" i="1"/>
  <c r="E3322" i="1"/>
  <c r="G3322" i="1"/>
  <c r="D3322" i="1"/>
  <c r="N3322" i="1"/>
  <c r="O3322" i="1"/>
  <c r="P3322" i="1"/>
  <c r="Q3322" i="1"/>
  <c r="J3322" i="1"/>
  <c r="K3322" i="1"/>
  <c r="S3322" i="1"/>
  <c r="F3323" i="1"/>
  <c r="R3322" i="1"/>
  <c r="E3323" i="1"/>
  <c r="G3323" i="1"/>
  <c r="D3323" i="1"/>
  <c r="N3323" i="1"/>
  <c r="O3323" i="1"/>
  <c r="P3323" i="1"/>
  <c r="Q3323" i="1"/>
  <c r="J3323" i="1"/>
  <c r="K3323" i="1"/>
  <c r="S3323" i="1"/>
  <c r="F3324" i="1"/>
  <c r="R3323" i="1"/>
  <c r="E3324" i="1"/>
  <c r="G3324" i="1"/>
  <c r="D3324" i="1"/>
  <c r="N3324" i="1"/>
  <c r="O3324" i="1"/>
  <c r="P3324" i="1"/>
  <c r="Q3324" i="1"/>
  <c r="J3324" i="1"/>
  <c r="K3324" i="1"/>
  <c r="S3324" i="1"/>
  <c r="F3325" i="1"/>
  <c r="R3324" i="1"/>
  <c r="E3325" i="1"/>
  <c r="G3325" i="1"/>
  <c r="D3325" i="1"/>
  <c r="N3325" i="1"/>
  <c r="O3325" i="1"/>
  <c r="P3325" i="1"/>
  <c r="Q3325" i="1"/>
  <c r="J3325" i="1"/>
  <c r="K3325" i="1"/>
  <c r="S3325" i="1"/>
  <c r="F3326" i="1"/>
  <c r="R3325" i="1"/>
  <c r="E3326" i="1"/>
  <c r="G3326" i="1"/>
  <c r="D3326" i="1"/>
  <c r="N3326" i="1"/>
  <c r="O3326" i="1"/>
  <c r="P3326" i="1"/>
  <c r="Q3326" i="1"/>
  <c r="J3326" i="1"/>
  <c r="K3326" i="1"/>
  <c r="S3326" i="1"/>
  <c r="F3327" i="1"/>
  <c r="R3326" i="1"/>
  <c r="E3327" i="1"/>
  <c r="G3327" i="1"/>
  <c r="D3327" i="1"/>
  <c r="N3327" i="1"/>
  <c r="O3327" i="1"/>
  <c r="P3327" i="1"/>
  <c r="Q3327" i="1"/>
  <c r="J3327" i="1"/>
  <c r="K3327" i="1"/>
  <c r="S3327" i="1"/>
  <c r="F3328" i="1"/>
  <c r="R3327" i="1"/>
  <c r="E3328" i="1"/>
  <c r="G3328" i="1"/>
  <c r="D3328" i="1"/>
  <c r="N3328" i="1"/>
  <c r="O3328" i="1"/>
  <c r="P3328" i="1"/>
  <c r="Q3328" i="1"/>
  <c r="J3328" i="1"/>
  <c r="K3328" i="1"/>
  <c r="S3328" i="1"/>
  <c r="F3329" i="1"/>
  <c r="R3328" i="1"/>
  <c r="E3329" i="1"/>
  <c r="G3329" i="1"/>
  <c r="D3329" i="1"/>
  <c r="N3329" i="1"/>
  <c r="O3329" i="1"/>
  <c r="P3329" i="1"/>
  <c r="Q3329" i="1"/>
  <c r="J3329" i="1"/>
  <c r="K3329" i="1"/>
  <c r="S3329" i="1"/>
  <c r="F3330" i="1"/>
  <c r="R3329" i="1"/>
  <c r="E3330" i="1"/>
  <c r="G3330" i="1"/>
  <c r="D3330" i="1"/>
  <c r="N3330" i="1"/>
  <c r="O3330" i="1"/>
  <c r="P3330" i="1"/>
  <c r="Q3330" i="1"/>
  <c r="J3330" i="1"/>
  <c r="K3330" i="1"/>
  <c r="S3330" i="1"/>
  <c r="F3331" i="1"/>
  <c r="R3330" i="1"/>
  <c r="E3331" i="1"/>
  <c r="G3331" i="1"/>
  <c r="D3331" i="1"/>
  <c r="N3331" i="1"/>
  <c r="O3331" i="1"/>
  <c r="P3331" i="1"/>
  <c r="Q3331" i="1"/>
  <c r="J3331" i="1"/>
  <c r="K3331" i="1"/>
  <c r="S3331" i="1"/>
  <c r="F3332" i="1"/>
  <c r="R3331" i="1"/>
  <c r="E3332" i="1"/>
  <c r="G3332" i="1"/>
  <c r="D3332" i="1"/>
  <c r="N3332" i="1"/>
  <c r="O3332" i="1"/>
  <c r="P3332" i="1"/>
  <c r="Q3332" i="1"/>
  <c r="J3332" i="1"/>
  <c r="K3332" i="1"/>
  <c r="S3332" i="1"/>
  <c r="F3333" i="1"/>
  <c r="R3332" i="1"/>
  <c r="E3333" i="1"/>
  <c r="G3333" i="1"/>
  <c r="D3333" i="1"/>
  <c r="N3333" i="1"/>
  <c r="O3333" i="1"/>
  <c r="P3333" i="1"/>
  <c r="Q3333" i="1"/>
  <c r="J3333" i="1"/>
  <c r="K3333" i="1"/>
  <c r="S3333" i="1"/>
  <c r="F3334" i="1"/>
  <c r="R3333" i="1"/>
  <c r="E3334" i="1"/>
  <c r="G3334" i="1"/>
  <c r="D3334" i="1"/>
  <c r="N3334" i="1"/>
  <c r="O3334" i="1"/>
  <c r="P3334" i="1"/>
  <c r="Q3334" i="1"/>
  <c r="J3334" i="1"/>
  <c r="K3334" i="1"/>
  <c r="S3334" i="1"/>
  <c r="F3335" i="1"/>
  <c r="R3334" i="1"/>
  <c r="E3335" i="1"/>
  <c r="G3335" i="1"/>
  <c r="D3335" i="1"/>
  <c r="N3335" i="1"/>
  <c r="O3335" i="1"/>
  <c r="P3335" i="1"/>
  <c r="Q3335" i="1"/>
  <c r="J3335" i="1"/>
  <c r="K3335" i="1"/>
  <c r="S3335" i="1"/>
  <c r="F3336" i="1"/>
  <c r="R3335" i="1"/>
  <c r="E3336" i="1"/>
  <c r="G3336" i="1"/>
  <c r="D3336" i="1"/>
  <c r="N3336" i="1"/>
  <c r="O3336" i="1"/>
  <c r="P3336" i="1"/>
  <c r="Q3336" i="1"/>
  <c r="J3336" i="1"/>
  <c r="K3336" i="1"/>
  <c r="S3336" i="1"/>
  <c r="F3337" i="1"/>
  <c r="R3336" i="1"/>
  <c r="E3337" i="1"/>
  <c r="G3337" i="1"/>
  <c r="D3337" i="1"/>
  <c r="N3337" i="1"/>
  <c r="O3337" i="1"/>
  <c r="P3337" i="1"/>
  <c r="Q3337" i="1"/>
  <c r="J3337" i="1"/>
  <c r="K3337" i="1"/>
  <c r="S3337" i="1"/>
  <c r="F3338" i="1"/>
  <c r="R3337" i="1"/>
  <c r="E3338" i="1"/>
  <c r="G3338" i="1"/>
  <c r="D3338" i="1"/>
  <c r="N3338" i="1"/>
  <c r="O3338" i="1"/>
  <c r="P3338" i="1"/>
  <c r="Q3338" i="1"/>
  <c r="J3338" i="1"/>
  <c r="K3338" i="1"/>
  <c r="S3338" i="1"/>
  <c r="F3339" i="1"/>
  <c r="R3338" i="1"/>
  <c r="E3339" i="1"/>
  <c r="G3339" i="1"/>
  <c r="D3339" i="1"/>
  <c r="N3339" i="1"/>
  <c r="O3339" i="1"/>
  <c r="P3339" i="1"/>
  <c r="Q3339" i="1"/>
  <c r="J3339" i="1"/>
  <c r="K3339" i="1"/>
  <c r="S3339" i="1"/>
  <c r="F3340" i="1"/>
  <c r="R3339" i="1"/>
  <c r="E3340" i="1"/>
  <c r="G3340" i="1"/>
  <c r="D3340" i="1"/>
  <c r="N3340" i="1"/>
  <c r="O3340" i="1"/>
  <c r="P3340" i="1"/>
  <c r="Q3340" i="1"/>
  <c r="J3340" i="1"/>
  <c r="K3340" i="1"/>
  <c r="S3340" i="1"/>
  <c r="F3341" i="1"/>
  <c r="R3340" i="1"/>
  <c r="E3341" i="1"/>
  <c r="G3341" i="1"/>
  <c r="D3341" i="1"/>
  <c r="N3341" i="1"/>
  <c r="O3341" i="1"/>
  <c r="P3341" i="1"/>
  <c r="Q3341" i="1"/>
  <c r="J3341" i="1"/>
  <c r="K3341" i="1"/>
  <c r="S3341" i="1"/>
  <c r="F3342" i="1"/>
  <c r="R3341" i="1"/>
  <c r="E3342" i="1"/>
  <c r="G3342" i="1"/>
  <c r="D3342" i="1"/>
  <c r="N3342" i="1"/>
  <c r="O3342" i="1"/>
  <c r="P3342" i="1"/>
  <c r="Q3342" i="1"/>
  <c r="J3342" i="1"/>
  <c r="K3342" i="1"/>
  <c r="S3342" i="1"/>
  <c r="F3343" i="1"/>
  <c r="R3342" i="1"/>
  <c r="E3343" i="1"/>
  <c r="G3343" i="1"/>
  <c r="D3343" i="1"/>
  <c r="N3343" i="1"/>
  <c r="O3343" i="1"/>
  <c r="P3343" i="1"/>
  <c r="Q3343" i="1"/>
  <c r="J3343" i="1"/>
  <c r="K3343" i="1"/>
  <c r="S3343" i="1"/>
  <c r="F3344" i="1"/>
  <c r="R3343" i="1"/>
  <c r="E3344" i="1"/>
  <c r="G3344" i="1"/>
  <c r="D3344" i="1"/>
  <c r="N3344" i="1"/>
  <c r="O3344" i="1"/>
  <c r="P3344" i="1"/>
  <c r="Q3344" i="1"/>
  <c r="J3344" i="1"/>
  <c r="K3344" i="1"/>
  <c r="S3344" i="1"/>
  <c r="F3345" i="1"/>
  <c r="R3344" i="1"/>
  <c r="E3345" i="1"/>
  <c r="G3345" i="1"/>
  <c r="D3345" i="1"/>
  <c r="N3345" i="1"/>
  <c r="O3345" i="1"/>
  <c r="P3345" i="1"/>
  <c r="Q3345" i="1"/>
  <c r="J3345" i="1"/>
  <c r="K3345" i="1"/>
  <c r="S3345" i="1"/>
  <c r="F3346" i="1"/>
  <c r="R3345" i="1"/>
  <c r="E3346" i="1"/>
  <c r="G3346" i="1"/>
  <c r="D3346" i="1"/>
  <c r="N3346" i="1"/>
  <c r="O3346" i="1"/>
  <c r="P3346" i="1"/>
  <c r="Q3346" i="1"/>
  <c r="J3346" i="1"/>
  <c r="K3346" i="1"/>
  <c r="S3346" i="1"/>
  <c r="F3347" i="1"/>
  <c r="R3346" i="1"/>
  <c r="E3347" i="1"/>
  <c r="G3347" i="1"/>
  <c r="D3347" i="1"/>
  <c r="N3347" i="1"/>
  <c r="O3347" i="1"/>
  <c r="P3347" i="1"/>
  <c r="Q3347" i="1"/>
  <c r="J3347" i="1"/>
  <c r="K3347" i="1"/>
  <c r="S3347" i="1"/>
  <c r="F3348" i="1"/>
  <c r="R3347" i="1"/>
  <c r="E3348" i="1"/>
  <c r="G3348" i="1"/>
  <c r="D3348" i="1"/>
  <c r="N3348" i="1"/>
  <c r="O3348" i="1"/>
  <c r="P3348" i="1"/>
  <c r="Q3348" i="1"/>
  <c r="J3348" i="1"/>
  <c r="K3348" i="1"/>
  <c r="S3348" i="1"/>
  <c r="F3349" i="1"/>
  <c r="R3348" i="1"/>
  <c r="E3349" i="1"/>
  <c r="G3349" i="1"/>
  <c r="D3349" i="1"/>
  <c r="N3349" i="1"/>
  <c r="O3349" i="1"/>
  <c r="P3349" i="1"/>
  <c r="Q3349" i="1"/>
  <c r="J3349" i="1"/>
  <c r="K3349" i="1"/>
  <c r="S3349" i="1"/>
  <c r="F3350" i="1"/>
  <c r="R3349" i="1"/>
  <c r="E3350" i="1"/>
  <c r="G3350" i="1"/>
  <c r="D3350" i="1"/>
  <c r="N3350" i="1"/>
  <c r="O3350" i="1"/>
  <c r="P3350" i="1"/>
  <c r="Q3350" i="1"/>
  <c r="J3350" i="1"/>
  <c r="K3350" i="1"/>
  <c r="S3350" i="1"/>
  <c r="F3351" i="1"/>
  <c r="R3350" i="1"/>
  <c r="E3351" i="1"/>
  <c r="G3351" i="1"/>
  <c r="D3351" i="1"/>
  <c r="N3351" i="1"/>
  <c r="O3351" i="1"/>
  <c r="P3351" i="1"/>
  <c r="Q3351" i="1"/>
  <c r="J3351" i="1"/>
  <c r="K3351" i="1"/>
  <c r="S3351" i="1"/>
  <c r="F3352" i="1"/>
  <c r="R3351" i="1"/>
  <c r="E3352" i="1"/>
  <c r="G3352" i="1"/>
  <c r="D3352" i="1"/>
  <c r="N3352" i="1"/>
  <c r="O3352" i="1"/>
  <c r="P3352" i="1"/>
  <c r="Q3352" i="1"/>
  <c r="J3352" i="1"/>
  <c r="K3352" i="1"/>
  <c r="S3352" i="1"/>
  <c r="F3353" i="1"/>
  <c r="R3352" i="1"/>
  <c r="E3353" i="1"/>
  <c r="G3353" i="1"/>
  <c r="D3353" i="1"/>
  <c r="N3353" i="1"/>
  <c r="O3353" i="1"/>
  <c r="P3353" i="1"/>
  <c r="Q3353" i="1"/>
  <c r="J3353" i="1"/>
  <c r="K3353" i="1"/>
  <c r="S3353" i="1"/>
  <c r="F3354" i="1"/>
  <c r="R3353" i="1"/>
  <c r="E3354" i="1"/>
  <c r="G3354" i="1"/>
  <c r="D3354" i="1"/>
  <c r="N3354" i="1"/>
  <c r="O3354" i="1"/>
  <c r="P3354" i="1"/>
  <c r="Q3354" i="1"/>
  <c r="J3354" i="1"/>
  <c r="K3354" i="1"/>
  <c r="S3354" i="1"/>
  <c r="F3355" i="1"/>
  <c r="R3354" i="1"/>
  <c r="E3355" i="1"/>
  <c r="G3355" i="1"/>
  <c r="D3355" i="1"/>
  <c r="N3355" i="1"/>
  <c r="O3355" i="1"/>
  <c r="P3355" i="1"/>
  <c r="Q3355" i="1"/>
  <c r="J3355" i="1"/>
  <c r="K3355" i="1"/>
  <c r="S3355" i="1"/>
  <c r="F3356" i="1"/>
  <c r="R3355" i="1"/>
  <c r="E3356" i="1"/>
  <c r="G3356" i="1"/>
  <c r="D3356" i="1"/>
  <c r="N3356" i="1"/>
  <c r="O3356" i="1"/>
  <c r="P3356" i="1"/>
  <c r="Q3356" i="1"/>
  <c r="J3356" i="1"/>
  <c r="K3356" i="1"/>
  <c r="S3356" i="1"/>
  <c r="F3357" i="1"/>
  <c r="R3356" i="1"/>
  <c r="E3357" i="1"/>
  <c r="G3357" i="1"/>
  <c r="D3357" i="1"/>
  <c r="N3357" i="1"/>
  <c r="O3357" i="1"/>
  <c r="P3357" i="1"/>
  <c r="Q3357" i="1"/>
  <c r="J3357" i="1"/>
  <c r="K3357" i="1"/>
  <c r="S3357" i="1"/>
  <c r="F3358" i="1"/>
  <c r="R3357" i="1"/>
  <c r="E3358" i="1"/>
  <c r="G3358" i="1"/>
  <c r="D3358" i="1"/>
  <c r="N3358" i="1"/>
  <c r="O3358" i="1"/>
  <c r="P3358" i="1"/>
  <c r="Q3358" i="1"/>
  <c r="J3358" i="1"/>
  <c r="K3358" i="1"/>
  <c r="S3358" i="1"/>
  <c r="F3359" i="1"/>
  <c r="R3358" i="1"/>
  <c r="E3359" i="1"/>
  <c r="G3359" i="1"/>
  <c r="D3359" i="1"/>
  <c r="N3359" i="1"/>
  <c r="O3359" i="1"/>
  <c r="P3359" i="1"/>
  <c r="Q3359" i="1"/>
  <c r="J3359" i="1"/>
  <c r="K3359" i="1"/>
  <c r="S3359" i="1"/>
  <c r="F3360" i="1"/>
  <c r="R3359" i="1"/>
  <c r="E3360" i="1"/>
  <c r="G3360" i="1"/>
  <c r="D3360" i="1"/>
  <c r="N3360" i="1"/>
  <c r="O3360" i="1"/>
  <c r="P3360" i="1"/>
  <c r="Q3360" i="1"/>
  <c r="J3360" i="1"/>
  <c r="K3360" i="1"/>
  <c r="S3360" i="1"/>
  <c r="F3361" i="1"/>
  <c r="R3360" i="1"/>
  <c r="E3361" i="1"/>
  <c r="G3361" i="1"/>
  <c r="D3361" i="1"/>
  <c r="N3361" i="1"/>
  <c r="O3361" i="1"/>
  <c r="P3361" i="1"/>
  <c r="Q3361" i="1"/>
  <c r="J3361" i="1"/>
  <c r="K3361" i="1"/>
  <c r="S3361" i="1"/>
  <c r="F3362" i="1"/>
  <c r="R3361" i="1"/>
  <c r="E3362" i="1"/>
  <c r="G3362" i="1"/>
  <c r="D3362" i="1"/>
  <c r="N3362" i="1"/>
  <c r="O3362" i="1"/>
  <c r="P3362" i="1"/>
  <c r="Q3362" i="1"/>
  <c r="J3362" i="1"/>
  <c r="K3362" i="1"/>
  <c r="S3362" i="1"/>
  <c r="F3363" i="1"/>
  <c r="R3362" i="1"/>
  <c r="E3363" i="1"/>
  <c r="G3363" i="1"/>
  <c r="D3363" i="1"/>
  <c r="N3363" i="1"/>
  <c r="O3363" i="1"/>
  <c r="P3363" i="1"/>
  <c r="Q3363" i="1"/>
  <c r="J3363" i="1"/>
  <c r="K3363" i="1"/>
  <c r="S3363" i="1"/>
  <c r="F3364" i="1"/>
  <c r="R3363" i="1"/>
  <c r="E3364" i="1"/>
  <c r="G3364" i="1"/>
  <c r="D3364" i="1"/>
  <c r="N3364" i="1"/>
  <c r="O3364" i="1"/>
  <c r="P3364" i="1"/>
  <c r="Q3364" i="1"/>
  <c r="J3364" i="1"/>
  <c r="K3364" i="1"/>
  <c r="S3364" i="1"/>
  <c r="F3365" i="1"/>
  <c r="R3364" i="1"/>
  <c r="E3365" i="1"/>
  <c r="G3365" i="1"/>
  <c r="D3365" i="1"/>
  <c r="N3365" i="1"/>
  <c r="O3365" i="1"/>
  <c r="P3365" i="1"/>
  <c r="Q3365" i="1"/>
  <c r="J3365" i="1"/>
  <c r="K3365" i="1"/>
  <c r="S3365" i="1"/>
  <c r="F3366" i="1"/>
  <c r="R3365" i="1"/>
  <c r="E3366" i="1"/>
  <c r="G3366" i="1"/>
  <c r="D3366" i="1"/>
  <c r="N3366" i="1"/>
  <c r="O3366" i="1"/>
  <c r="P3366" i="1"/>
  <c r="Q3366" i="1"/>
  <c r="J3366" i="1"/>
  <c r="K3366" i="1"/>
  <c r="S3366" i="1"/>
  <c r="F3367" i="1"/>
  <c r="R3366" i="1"/>
  <c r="E3367" i="1"/>
  <c r="G3367" i="1"/>
  <c r="D3367" i="1"/>
  <c r="N3367" i="1"/>
  <c r="O3367" i="1"/>
  <c r="P3367" i="1"/>
  <c r="Q3367" i="1"/>
  <c r="J3367" i="1"/>
  <c r="K3367" i="1"/>
  <c r="S3367" i="1"/>
  <c r="F3368" i="1"/>
  <c r="R3367" i="1"/>
  <c r="E3368" i="1"/>
  <c r="G3368" i="1"/>
  <c r="D3368" i="1"/>
  <c r="N3368" i="1"/>
  <c r="O3368" i="1"/>
  <c r="P3368" i="1"/>
  <c r="Q3368" i="1"/>
  <c r="J3368" i="1"/>
  <c r="K3368" i="1"/>
  <c r="S3368" i="1"/>
  <c r="F3369" i="1"/>
  <c r="R3368" i="1"/>
  <c r="E3369" i="1"/>
  <c r="G3369" i="1"/>
  <c r="D3369" i="1"/>
  <c r="N3369" i="1"/>
  <c r="O3369" i="1"/>
  <c r="P3369" i="1"/>
  <c r="Q3369" i="1"/>
  <c r="J3369" i="1"/>
  <c r="K3369" i="1"/>
  <c r="S3369" i="1"/>
  <c r="F3370" i="1"/>
  <c r="R3369" i="1"/>
  <c r="E3370" i="1"/>
  <c r="G3370" i="1"/>
  <c r="D3370" i="1"/>
  <c r="N3370" i="1"/>
  <c r="O3370" i="1"/>
  <c r="P3370" i="1"/>
  <c r="Q3370" i="1"/>
  <c r="J3370" i="1"/>
  <c r="K3370" i="1"/>
  <c r="S3370" i="1"/>
  <c r="F3371" i="1"/>
  <c r="R3370" i="1"/>
  <c r="E3371" i="1"/>
  <c r="G3371" i="1"/>
  <c r="D3371" i="1"/>
  <c r="N3371" i="1"/>
  <c r="O3371" i="1"/>
  <c r="P3371" i="1"/>
  <c r="Q3371" i="1"/>
  <c r="J3371" i="1"/>
  <c r="K3371" i="1"/>
  <c r="S3371" i="1"/>
  <c r="F3372" i="1"/>
  <c r="R3371" i="1"/>
  <c r="E3372" i="1"/>
  <c r="G3372" i="1"/>
  <c r="D3372" i="1"/>
  <c r="N3372" i="1"/>
  <c r="O3372" i="1"/>
  <c r="P3372" i="1"/>
  <c r="Q3372" i="1"/>
  <c r="J3372" i="1"/>
  <c r="K3372" i="1"/>
  <c r="S3372" i="1"/>
  <c r="F3373" i="1"/>
  <c r="R3372" i="1"/>
  <c r="E3373" i="1"/>
  <c r="G3373" i="1"/>
  <c r="D3373" i="1"/>
  <c r="N3373" i="1"/>
  <c r="O3373" i="1"/>
  <c r="P3373" i="1"/>
  <c r="Q3373" i="1"/>
  <c r="J3373" i="1"/>
  <c r="K3373" i="1"/>
  <c r="S3373" i="1"/>
  <c r="F3374" i="1"/>
  <c r="R3373" i="1"/>
  <c r="E3374" i="1"/>
  <c r="G3374" i="1"/>
  <c r="D3374" i="1"/>
  <c r="N3374" i="1"/>
  <c r="O3374" i="1"/>
  <c r="P3374" i="1"/>
  <c r="Q3374" i="1"/>
  <c r="J3374" i="1"/>
  <c r="K3374" i="1"/>
  <c r="S3374" i="1"/>
  <c r="F3375" i="1"/>
  <c r="R3374" i="1"/>
  <c r="E3375" i="1"/>
  <c r="G3375" i="1"/>
  <c r="D3375" i="1"/>
  <c r="N3375" i="1"/>
  <c r="O3375" i="1"/>
  <c r="P3375" i="1"/>
  <c r="Q3375" i="1"/>
  <c r="J3375" i="1"/>
  <c r="K3375" i="1"/>
  <c r="S3375" i="1"/>
  <c r="F3376" i="1"/>
  <c r="R3375" i="1"/>
  <c r="E3376" i="1"/>
  <c r="G3376" i="1"/>
  <c r="D3376" i="1"/>
  <c r="N3376" i="1"/>
  <c r="O3376" i="1"/>
  <c r="P3376" i="1"/>
  <c r="Q3376" i="1"/>
  <c r="J3376" i="1"/>
  <c r="K3376" i="1"/>
  <c r="S3376" i="1"/>
  <c r="F3377" i="1"/>
  <c r="R3376" i="1"/>
  <c r="E3377" i="1"/>
  <c r="G3377" i="1"/>
  <c r="D3377" i="1"/>
  <c r="N3377" i="1"/>
  <c r="O3377" i="1"/>
  <c r="P3377" i="1"/>
  <c r="Q3377" i="1"/>
  <c r="J3377" i="1"/>
  <c r="K3377" i="1"/>
  <c r="S3377" i="1"/>
  <c r="F3378" i="1"/>
  <c r="R3377" i="1"/>
  <c r="E3378" i="1"/>
  <c r="G3378" i="1"/>
  <c r="D3378" i="1"/>
  <c r="N3378" i="1"/>
  <c r="O3378" i="1"/>
  <c r="P3378" i="1"/>
  <c r="Q3378" i="1"/>
  <c r="J3378" i="1"/>
  <c r="K3378" i="1"/>
  <c r="S3378" i="1"/>
  <c r="F3379" i="1"/>
  <c r="R3378" i="1"/>
  <c r="E3379" i="1"/>
  <c r="G3379" i="1"/>
  <c r="D3379" i="1"/>
  <c r="N3379" i="1"/>
  <c r="O3379" i="1"/>
  <c r="P3379" i="1"/>
  <c r="Q3379" i="1"/>
  <c r="J3379" i="1"/>
  <c r="K3379" i="1"/>
  <c r="S3379" i="1"/>
  <c r="F3380" i="1"/>
  <c r="R3379" i="1"/>
  <c r="E3380" i="1"/>
  <c r="G3380" i="1"/>
  <c r="D3380" i="1"/>
  <c r="N3380" i="1"/>
  <c r="O3380" i="1"/>
  <c r="P3380" i="1"/>
  <c r="Q3380" i="1"/>
  <c r="J3380" i="1"/>
  <c r="K3380" i="1"/>
  <c r="S3380" i="1"/>
  <c r="F3381" i="1"/>
  <c r="R3380" i="1"/>
  <c r="E3381" i="1"/>
  <c r="G3381" i="1"/>
  <c r="D3381" i="1"/>
  <c r="N3381" i="1"/>
  <c r="O3381" i="1"/>
  <c r="P3381" i="1"/>
  <c r="Q3381" i="1"/>
  <c r="J3381" i="1"/>
  <c r="K3381" i="1"/>
  <c r="S3381" i="1"/>
  <c r="F3382" i="1"/>
  <c r="R3381" i="1"/>
  <c r="E3382" i="1"/>
  <c r="G3382" i="1"/>
  <c r="D3382" i="1"/>
  <c r="N3382" i="1"/>
  <c r="O3382" i="1"/>
  <c r="P3382" i="1"/>
  <c r="Q3382" i="1"/>
  <c r="J3382" i="1"/>
  <c r="K3382" i="1"/>
  <c r="S3382" i="1"/>
  <c r="F3383" i="1"/>
  <c r="R3382" i="1"/>
  <c r="E3383" i="1"/>
  <c r="G3383" i="1"/>
  <c r="D3383" i="1"/>
  <c r="N3383" i="1"/>
  <c r="O3383" i="1"/>
  <c r="P3383" i="1"/>
  <c r="Q3383" i="1"/>
  <c r="J3383" i="1"/>
  <c r="K3383" i="1"/>
  <c r="S3383" i="1"/>
  <c r="F3384" i="1"/>
  <c r="R3383" i="1"/>
  <c r="E3384" i="1"/>
  <c r="G3384" i="1"/>
  <c r="D3384" i="1"/>
  <c r="N3384" i="1"/>
  <c r="O3384" i="1"/>
  <c r="P3384" i="1"/>
  <c r="Q3384" i="1"/>
  <c r="J3384" i="1"/>
  <c r="K3384" i="1"/>
  <c r="S3384" i="1"/>
  <c r="F3385" i="1"/>
  <c r="R3384" i="1"/>
  <c r="E3385" i="1"/>
  <c r="G3385" i="1"/>
  <c r="D3385" i="1"/>
  <c r="N3385" i="1"/>
  <c r="O3385" i="1"/>
  <c r="P3385" i="1"/>
  <c r="Q3385" i="1"/>
  <c r="J3385" i="1"/>
  <c r="K3385" i="1"/>
  <c r="S3385" i="1"/>
  <c r="F3386" i="1"/>
  <c r="R3385" i="1"/>
  <c r="E3386" i="1"/>
  <c r="G3386" i="1"/>
  <c r="D3386" i="1"/>
  <c r="N3386" i="1"/>
  <c r="O3386" i="1"/>
  <c r="P3386" i="1"/>
  <c r="Q3386" i="1"/>
  <c r="J3386" i="1"/>
  <c r="K3386" i="1"/>
  <c r="S3386" i="1"/>
  <c r="F3387" i="1"/>
  <c r="R3386" i="1"/>
  <c r="E3387" i="1"/>
  <c r="G3387" i="1"/>
  <c r="D3387" i="1"/>
  <c r="N3387" i="1"/>
  <c r="O3387" i="1"/>
  <c r="P3387" i="1"/>
  <c r="Q3387" i="1"/>
  <c r="J3387" i="1"/>
  <c r="K3387" i="1"/>
  <c r="S3387" i="1"/>
  <c r="F3388" i="1"/>
  <c r="R3387" i="1"/>
  <c r="E3388" i="1"/>
  <c r="G3388" i="1"/>
  <c r="D3388" i="1"/>
  <c r="N3388" i="1"/>
  <c r="O3388" i="1"/>
  <c r="P3388" i="1"/>
  <c r="Q3388" i="1"/>
  <c r="J3388" i="1"/>
  <c r="K3388" i="1"/>
  <c r="S3388" i="1"/>
  <c r="F3389" i="1"/>
  <c r="R3388" i="1"/>
  <c r="E3389" i="1"/>
  <c r="G3389" i="1"/>
  <c r="D3389" i="1"/>
  <c r="N3389" i="1"/>
  <c r="O3389" i="1"/>
  <c r="P3389" i="1"/>
  <c r="Q3389" i="1"/>
  <c r="J3389" i="1"/>
  <c r="K3389" i="1"/>
  <c r="S3389" i="1"/>
  <c r="F3390" i="1"/>
  <c r="R3389" i="1"/>
  <c r="E3390" i="1"/>
  <c r="G3390" i="1"/>
  <c r="D3390" i="1"/>
  <c r="N3390" i="1"/>
  <c r="O3390" i="1"/>
  <c r="P3390" i="1"/>
  <c r="Q3390" i="1"/>
  <c r="J3390" i="1"/>
  <c r="K3390" i="1"/>
  <c r="S3390" i="1"/>
  <c r="F3391" i="1"/>
  <c r="R3390" i="1"/>
  <c r="E3391" i="1"/>
  <c r="G3391" i="1"/>
  <c r="D3391" i="1"/>
  <c r="N3391" i="1"/>
  <c r="O3391" i="1"/>
  <c r="P3391" i="1"/>
  <c r="Q3391" i="1"/>
  <c r="J3391" i="1"/>
  <c r="K3391" i="1"/>
  <c r="S3391" i="1"/>
  <c r="F3392" i="1"/>
  <c r="R3391" i="1"/>
  <c r="E3392" i="1"/>
  <c r="G3392" i="1"/>
  <c r="D3392" i="1"/>
  <c r="N3392" i="1"/>
  <c r="O3392" i="1"/>
  <c r="P3392" i="1"/>
  <c r="Q3392" i="1"/>
  <c r="J3392" i="1"/>
  <c r="K3392" i="1"/>
  <c r="S3392" i="1"/>
  <c r="F3393" i="1"/>
  <c r="R3392" i="1"/>
  <c r="E3393" i="1"/>
  <c r="G3393" i="1"/>
  <c r="D3393" i="1"/>
  <c r="N3393" i="1"/>
  <c r="O3393" i="1"/>
  <c r="P3393" i="1"/>
  <c r="Q3393" i="1"/>
  <c r="J3393" i="1"/>
  <c r="K3393" i="1"/>
  <c r="S3393" i="1"/>
  <c r="F3394" i="1"/>
  <c r="R3393" i="1"/>
  <c r="E3394" i="1"/>
  <c r="G3394" i="1"/>
  <c r="D3394" i="1"/>
  <c r="N3394" i="1"/>
  <c r="O3394" i="1"/>
  <c r="P3394" i="1"/>
  <c r="Q3394" i="1"/>
  <c r="J3394" i="1"/>
  <c r="K3394" i="1"/>
  <c r="S3394" i="1"/>
  <c r="F3395" i="1"/>
  <c r="R3394" i="1"/>
  <c r="E3395" i="1"/>
  <c r="G3395" i="1"/>
  <c r="D3395" i="1"/>
  <c r="N3395" i="1"/>
  <c r="O3395" i="1"/>
  <c r="P3395" i="1"/>
  <c r="Q3395" i="1"/>
  <c r="J3395" i="1"/>
  <c r="K3395" i="1"/>
  <c r="S3395" i="1"/>
  <c r="F3396" i="1"/>
  <c r="R3395" i="1"/>
  <c r="E3396" i="1"/>
  <c r="G3396" i="1"/>
  <c r="D3396" i="1"/>
  <c r="N3396" i="1"/>
  <c r="O3396" i="1"/>
  <c r="P3396" i="1"/>
  <c r="Q3396" i="1"/>
  <c r="J3396" i="1"/>
  <c r="K3396" i="1"/>
  <c r="S3396" i="1"/>
  <c r="F3397" i="1"/>
  <c r="R3396" i="1"/>
  <c r="E3397" i="1"/>
  <c r="G3397" i="1"/>
  <c r="D3397" i="1"/>
  <c r="N3397" i="1"/>
  <c r="O3397" i="1"/>
  <c r="P3397" i="1"/>
  <c r="Q3397" i="1"/>
  <c r="J3397" i="1"/>
  <c r="K3397" i="1"/>
  <c r="S3397" i="1"/>
  <c r="F3398" i="1"/>
  <c r="R3397" i="1"/>
  <c r="E3398" i="1"/>
  <c r="G3398" i="1"/>
  <c r="D3398" i="1"/>
  <c r="N3398" i="1"/>
  <c r="O3398" i="1"/>
  <c r="P3398" i="1"/>
  <c r="Q3398" i="1"/>
  <c r="J3398" i="1"/>
  <c r="K3398" i="1"/>
  <c r="S3398" i="1"/>
  <c r="F3399" i="1"/>
  <c r="R3398" i="1"/>
  <c r="E3399" i="1"/>
  <c r="G3399" i="1"/>
  <c r="D3399" i="1"/>
  <c r="N3399" i="1"/>
  <c r="O3399" i="1"/>
  <c r="P3399" i="1"/>
  <c r="Q3399" i="1"/>
  <c r="J3399" i="1"/>
  <c r="K3399" i="1"/>
  <c r="S3399" i="1"/>
  <c r="F3400" i="1"/>
  <c r="R3399" i="1"/>
  <c r="E3400" i="1"/>
  <c r="G3400" i="1"/>
  <c r="D3400" i="1"/>
  <c r="N3400" i="1"/>
  <c r="O3400" i="1"/>
  <c r="P3400" i="1"/>
  <c r="Q3400" i="1"/>
  <c r="J3400" i="1"/>
  <c r="K3400" i="1"/>
  <c r="S3400" i="1"/>
  <c r="F3401" i="1"/>
  <c r="R3400" i="1"/>
  <c r="E3401" i="1"/>
  <c r="G3401" i="1"/>
  <c r="D3401" i="1"/>
  <c r="N3401" i="1"/>
  <c r="O3401" i="1"/>
  <c r="P3401" i="1"/>
  <c r="Q3401" i="1"/>
  <c r="J3401" i="1"/>
  <c r="K3401" i="1"/>
  <c r="S3401" i="1"/>
  <c r="F3402" i="1"/>
  <c r="R3401" i="1"/>
  <c r="E3402" i="1"/>
  <c r="G3402" i="1"/>
  <c r="D3402" i="1"/>
  <c r="N3402" i="1"/>
  <c r="O3402" i="1"/>
  <c r="P3402" i="1"/>
  <c r="Q3402" i="1"/>
  <c r="J3402" i="1"/>
  <c r="K3402" i="1"/>
  <c r="S3402" i="1"/>
  <c r="F3403" i="1"/>
  <c r="R3402" i="1"/>
  <c r="E3403" i="1"/>
  <c r="G3403" i="1"/>
  <c r="D3403" i="1"/>
  <c r="N3403" i="1"/>
  <c r="O3403" i="1"/>
  <c r="P3403" i="1"/>
  <c r="Q3403" i="1"/>
  <c r="J3403" i="1"/>
  <c r="K3403" i="1"/>
  <c r="S3403" i="1"/>
  <c r="F3404" i="1"/>
  <c r="R3403" i="1"/>
  <c r="E3404" i="1"/>
  <c r="G3404" i="1"/>
  <c r="D3404" i="1"/>
  <c r="N3404" i="1"/>
  <c r="O3404" i="1"/>
  <c r="P3404" i="1"/>
  <c r="Q3404" i="1"/>
  <c r="J3404" i="1"/>
  <c r="K3404" i="1"/>
  <c r="S3404" i="1"/>
  <c r="F3405" i="1"/>
  <c r="R3404" i="1"/>
  <c r="E3405" i="1"/>
  <c r="G3405" i="1"/>
  <c r="D3405" i="1"/>
  <c r="N3405" i="1"/>
  <c r="O3405" i="1"/>
  <c r="P3405" i="1"/>
  <c r="Q3405" i="1"/>
  <c r="J3405" i="1"/>
  <c r="K3405" i="1"/>
  <c r="S3405" i="1"/>
  <c r="F3406" i="1"/>
  <c r="R3405" i="1"/>
  <c r="E3406" i="1"/>
  <c r="G3406" i="1"/>
  <c r="D3406" i="1"/>
  <c r="N3406" i="1"/>
  <c r="O3406" i="1"/>
  <c r="P3406" i="1"/>
  <c r="Q3406" i="1"/>
  <c r="J3406" i="1"/>
  <c r="K3406" i="1"/>
  <c r="S3406" i="1"/>
  <c r="F3407" i="1"/>
  <c r="R3406" i="1"/>
  <c r="E3407" i="1"/>
  <c r="G3407" i="1"/>
  <c r="D3407" i="1"/>
  <c r="N3407" i="1"/>
  <c r="O3407" i="1"/>
  <c r="P3407" i="1"/>
  <c r="Q3407" i="1"/>
  <c r="J3407" i="1"/>
  <c r="K3407" i="1"/>
  <c r="S3407" i="1"/>
  <c r="F3408" i="1"/>
  <c r="R3407" i="1"/>
  <c r="E3408" i="1"/>
  <c r="G3408" i="1"/>
  <c r="D3408" i="1"/>
  <c r="N3408" i="1"/>
  <c r="O3408" i="1"/>
  <c r="P3408" i="1"/>
  <c r="Q3408" i="1"/>
  <c r="J3408" i="1"/>
  <c r="K3408" i="1"/>
  <c r="S3408" i="1"/>
  <c r="F3409" i="1"/>
  <c r="R3408" i="1"/>
  <c r="E3409" i="1"/>
  <c r="G3409" i="1"/>
  <c r="D3409" i="1"/>
  <c r="N3409" i="1"/>
  <c r="O3409" i="1"/>
  <c r="P3409" i="1"/>
  <c r="Q3409" i="1"/>
  <c r="J3409" i="1"/>
  <c r="K3409" i="1"/>
  <c r="S3409" i="1"/>
  <c r="F3410" i="1"/>
  <c r="R3409" i="1"/>
  <c r="E3410" i="1"/>
  <c r="G3410" i="1"/>
  <c r="D3410" i="1"/>
  <c r="N3410" i="1"/>
  <c r="O3410" i="1"/>
  <c r="P3410" i="1"/>
  <c r="Q3410" i="1"/>
  <c r="J3410" i="1"/>
  <c r="K3410" i="1"/>
  <c r="S3410" i="1"/>
  <c r="F3411" i="1"/>
  <c r="R3410" i="1"/>
  <c r="E3411" i="1"/>
  <c r="G3411" i="1"/>
  <c r="D3411" i="1"/>
  <c r="N3411" i="1"/>
  <c r="O3411" i="1"/>
  <c r="P3411" i="1"/>
  <c r="Q3411" i="1"/>
  <c r="J3411" i="1"/>
  <c r="K3411" i="1"/>
  <c r="S3411" i="1"/>
  <c r="F3412" i="1"/>
  <c r="R3411" i="1"/>
  <c r="E3412" i="1"/>
  <c r="G3412" i="1"/>
  <c r="D3412" i="1"/>
  <c r="N3412" i="1"/>
  <c r="O3412" i="1"/>
  <c r="P3412" i="1"/>
  <c r="Q3412" i="1"/>
  <c r="J3412" i="1"/>
  <c r="K3412" i="1"/>
  <c r="S3412" i="1"/>
  <c r="F3413" i="1"/>
  <c r="R3412" i="1"/>
  <c r="E3413" i="1"/>
  <c r="G3413" i="1"/>
  <c r="D3413" i="1"/>
  <c r="N3413" i="1"/>
  <c r="O3413" i="1"/>
  <c r="P3413" i="1"/>
  <c r="Q3413" i="1"/>
  <c r="J3413" i="1"/>
  <c r="K3413" i="1"/>
  <c r="S3413" i="1"/>
  <c r="F3414" i="1"/>
  <c r="R3413" i="1"/>
  <c r="E3414" i="1"/>
  <c r="G3414" i="1"/>
  <c r="D3414" i="1"/>
  <c r="N3414" i="1"/>
  <c r="O3414" i="1"/>
  <c r="P3414" i="1"/>
  <c r="Q3414" i="1"/>
  <c r="J3414" i="1"/>
  <c r="K3414" i="1"/>
  <c r="S3414" i="1"/>
  <c r="F3415" i="1"/>
  <c r="R3414" i="1"/>
  <c r="E3415" i="1"/>
  <c r="G3415" i="1"/>
  <c r="D3415" i="1"/>
  <c r="N3415" i="1"/>
  <c r="O3415" i="1"/>
  <c r="P3415" i="1"/>
  <c r="Q3415" i="1"/>
  <c r="J3415" i="1"/>
  <c r="K3415" i="1"/>
  <c r="S3415" i="1"/>
  <c r="F3416" i="1"/>
  <c r="R3415" i="1"/>
  <c r="E3416" i="1"/>
  <c r="G3416" i="1"/>
  <c r="D3416" i="1"/>
  <c r="N3416" i="1"/>
  <c r="O3416" i="1"/>
  <c r="P3416" i="1"/>
  <c r="Q3416" i="1"/>
  <c r="J3416" i="1"/>
  <c r="K3416" i="1"/>
  <c r="S3416" i="1"/>
  <c r="F3417" i="1"/>
  <c r="R3416" i="1"/>
  <c r="E3417" i="1"/>
  <c r="G3417" i="1"/>
  <c r="D3417" i="1"/>
  <c r="N3417" i="1"/>
  <c r="O3417" i="1"/>
  <c r="P3417" i="1"/>
  <c r="Q3417" i="1"/>
  <c r="J3417" i="1"/>
  <c r="K3417" i="1"/>
  <c r="S3417" i="1"/>
  <c r="F3418" i="1"/>
  <c r="R3417" i="1"/>
  <c r="E3418" i="1"/>
  <c r="G3418" i="1"/>
  <c r="D3418" i="1"/>
  <c r="N3418" i="1"/>
  <c r="O3418" i="1"/>
  <c r="P3418" i="1"/>
  <c r="Q3418" i="1"/>
  <c r="J3418" i="1"/>
  <c r="K3418" i="1"/>
  <c r="S3418" i="1"/>
  <c r="F3419" i="1"/>
  <c r="R3418" i="1"/>
  <c r="E3419" i="1"/>
  <c r="G3419" i="1"/>
  <c r="D3419" i="1"/>
  <c r="N3419" i="1"/>
  <c r="O3419" i="1"/>
  <c r="P3419" i="1"/>
  <c r="Q3419" i="1"/>
  <c r="J3419" i="1"/>
  <c r="K3419" i="1"/>
  <c r="S3419" i="1"/>
  <c r="F3420" i="1"/>
  <c r="R3419" i="1"/>
  <c r="E3420" i="1"/>
  <c r="G3420" i="1"/>
  <c r="D3420" i="1"/>
  <c r="N3420" i="1"/>
  <c r="O3420" i="1"/>
  <c r="P3420" i="1"/>
  <c r="Q3420" i="1"/>
  <c r="J3420" i="1"/>
  <c r="K3420" i="1"/>
  <c r="S3420" i="1"/>
  <c r="F3421" i="1"/>
  <c r="R3420" i="1"/>
  <c r="E3421" i="1"/>
  <c r="G3421" i="1"/>
  <c r="D3421" i="1"/>
  <c r="N3421" i="1"/>
  <c r="O3421" i="1"/>
  <c r="P3421" i="1"/>
  <c r="Q3421" i="1"/>
  <c r="J3421" i="1"/>
  <c r="K3421" i="1"/>
  <c r="S3421" i="1"/>
  <c r="F3422" i="1"/>
  <c r="R3421" i="1"/>
  <c r="E3422" i="1"/>
  <c r="G3422" i="1"/>
  <c r="D3422" i="1"/>
  <c r="N3422" i="1"/>
  <c r="O3422" i="1"/>
  <c r="P3422" i="1"/>
  <c r="Q3422" i="1"/>
  <c r="J3422" i="1"/>
  <c r="K3422" i="1"/>
  <c r="S3422" i="1"/>
  <c r="F3423" i="1"/>
  <c r="R3422" i="1"/>
  <c r="E3423" i="1"/>
  <c r="G3423" i="1"/>
  <c r="D3423" i="1"/>
  <c r="N3423" i="1"/>
  <c r="O3423" i="1"/>
  <c r="P3423" i="1"/>
  <c r="Q3423" i="1"/>
  <c r="J3423" i="1"/>
  <c r="K3423" i="1"/>
  <c r="S3423" i="1"/>
  <c r="F3424" i="1"/>
  <c r="R3423" i="1"/>
  <c r="E3424" i="1"/>
  <c r="G3424" i="1"/>
  <c r="D3424" i="1"/>
  <c r="N3424" i="1"/>
  <c r="O3424" i="1"/>
  <c r="P3424" i="1"/>
  <c r="Q3424" i="1"/>
  <c r="J3424" i="1"/>
  <c r="K3424" i="1"/>
  <c r="S3424" i="1"/>
  <c r="F3425" i="1"/>
  <c r="R3424" i="1"/>
  <c r="E3425" i="1"/>
  <c r="G3425" i="1"/>
  <c r="D3425" i="1"/>
  <c r="N3425" i="1"/>
  <c r="O3425" i="1"/>
  <c r="P3425" i="1"/>
  <c r="Q3425" i="1"/>
  <c r="J3425" i="1"/>
  <c r="K3425" i="1"/>
  <c r="S3425" i="1"/>
  <c r="F3426" i="1"/>
  <c r="R3425" i="1"/>
  <c r="E3426" i="1"/>
  <c r="G3426" i="1"/>
  <c r="D3426" i="1"/>
  <c r="N3426" i="1"/>
  <c r="O3426" i="1"/>
  <c r="P3426" i="1"/>
  <c r="Q3426" i="1"/>
  <c r="J3426" i="1"/>
  <c r="K3426" i="1"/>
  <c r="S3426" i="1"/>
  <c r="F3427" i="1"/>
  <c r="R3426" i="1"/>
  <c r="E3427" i="1"/>
  <c r="G3427" i="1"/>
  <c r="D3427" i="1"/>
  <c r="N3427" i="1"/>
  <c r="O3427" i="1"/>
  <c r="P3427" i="1"/>
  <c r="Q3427" i="1"/>
  <c r="J3427" i="1"/>
  <c r="K3427" i="1"/>
  <c r="S3427" i="1"/>
  <c r="F3428" i="1"/>
  <c r="R3427" i="1"/>
  <c r="E3428" i="1"/>
  <c r="G3428" i="1"/>
  <c r="D3428" i="1"/>
  <c r="N3428" i="1"/>
  <c r="O3428" i="1"/>
  <c r="P3428" i="1"/>
  <c r="Q3428" i="1"/>
  <c r="J3428" i="1"/>
  <c r="K3428" i="1"/>
  <c r="S3428" i="1"/>
  <c r="F3429" i="1"/>
  <c r="R3428" i="1"/>
  <c r="E3429" i="1"/>
  <c r="G3429" i="1"/>
  <c r="D3429" i="1"/>
  <c r="N3429" i="1"/>
  <c r="O3429" i="1"/>
  <c r="P3429" i="1"/>
  <c r="Q3429" i="1"/>
  <c r="J3429" i="1"/>
  <c r="K3429" i="1"/>
  <c r="S3429" i="1"/>
  <c r="F3430" i="1"/>
  <c r="R3429" i="1"/>
  <c r="E3430" i="1"/>
  <c r="G3430" i="1"/>
  <c r="D3430" i="1"/>
  <c r="N3430" i="1"/>
  <c r="O3430" i="1"/>
  <c r="P3430" i="1"/>
  <c r="Q3430" i="1"/>
  <c r="J3430" i="1"/>
  <c r="K3430" i="1"/>
  <c r="S3430" i="1"/>
  <c r="F3431" i="1"/>
  <c r="R3430" i="1"/>
  <c r="E3431" i="1"/>
  <c r="G3431" i="1"/>
  <c r="D3431" i="1"/>
  <c r="N3431" i="1"/>
  <c r="O3431" i="1"/>
  <c r="P3431" i="1"/>
  <c r="Q3431" i="1"/>
  <c r="J3431" i="1"/>
  <c r="K3431" i="1"/>
  <c r="S3431" i="1"/>
  <c r="F3432" i="1"/>
  <c r="R3431" i="1"/>
  <c r="E3432" i="1"/>
  <c r="G3432" i="1"/>
  <c r="D3432" i="1"/>
  <c r="N3432" i="1"/>
  <c r="O3432" i="1"/>
  <c r="P3432" i="1"/>
  <c r="Q3432" i="1"/>
  <c r="J3432" i="1"/>
  <c r="K3432" i="1"/>
  <c r="S3432" i="1"/>
  <c r="F3433" i="1"/>
  <c r="R3432" i="1"/>
  <c r="E3433" i="1"/>
  <c r="G3433" i="1"/>
  <c r="D3433" i="1"/>
  <c r="N3433" i="1"/>
  <c r="O3433" i="1"/>
  <c r="P3433" i="1"/>
  <c r="Q3433" i="1"/>
  <c r="J3433" i="1"/>
  <c r="K3433" i="1"/>
  <c r="S3433" i="1"/>
  <c r="F3434" i="1"/>
  <c r="R3433" i="1"/>
  <c r="E3434" i="1"/>
  <c r="G3434" i="1"/>
  <c r="D3434" i="1"/>
  <c r="N3434" i="1"/>
  <c r="O3434" i="1"/>
  <c r="P3434" i="1"/>
  <c r="Q3434" i="1"/>
  <c r="J3434" i="1"/>
  <c r="K3434" i="1"/>
  <c r="S3434" i="1"/>
  <c r="F3435" i="1"/>
  <c r="R3434" i="1"/>
  <c r="E3435" i="1"/>
  <c r="G3435" i="1"/>
  <c r="D3435" i="1"/>
  <c r="N3435" i="1"/>
  <c r="O3435" i="1"/>
  <c r="P3435" i="1"/>
  <c r="Q3435" i="1"/>
  <c r="J3435" i="1"/>
  <c r="K3435" i="1"/>
  <c r="S3435" i="1"/>
  <c r="F3436" i="1"/>
  <c r="R3435" i="1"/>
  <c r="E3436" i="1"/>
  <c r="G3436" i="1"/>
  <c r="D3436" i="1"/>
  <c r="N3436" i="1"/>
  <c r="O3436" i="1"/>
  <c r="P3436" i="1"/>
  <c r="Q3436" i="1"/>
  <c r="J3436" i="1"/>
  <c r="K3436" i="1"/>
  <c r="S3436" i="1"/>
  <c r="F3437" i="1"/>
  <c r="R3436" i="1"/>
  <c r="E3437" i="1"/>
  <c r="G3437" i="1"/>
  <c r="D3437" i="1"/>
  <c r="N3437" i="1"/>
  <c r="O3437" i="1"/>
  <c r="P3437" i="1"/>
  <c r="Q3437" i="1"/>
  <c r="J3437" i="1"/>
  <c r="K3437" i="1"/>
  <c r="S3437" i="1"/>
  <c r="F3438" i="1"/>
  <c r="R3437" i="1"/>
  <c r="E3438" i="1"/>
  <c r="G3438" i="1"/>
  <c r="D3438" i="1"/>
  <c r="N3438" i="1"/>
  <c r="O3438" i="1"/>
  <c r="P3438" i="1"/>
  <c r="Q3438" i="1"/>
  <c r="J3438" i="1"/>
  <c r="K3438" i="1"/>
  <c r="S3438" i="1"/>
  <c r="F3439" i="1"/>
  <c r="R3438" i="1"/>
  <c r="E3439" i="1"/>
  <c r="G3439" i="1"/>
  <c r="D3439" i="1"/>
  <c r="N3439" i="1"/>
  <c r="O3439" i="1"/>
  <c r="P3439" i="1"/>
  <c r="Q3439" i="1"/>
  <c r="J3439" i="1"/>
  <c r="K3439" i="1"/>
  <c r="S3439" i="1"/>
  <c r="F3440" i="1"/>
  <c r="R3439" i="1"/>
  <c r="E3440" i="1"/>
  <c r="G3440" i="1"/>
  <c r="D3440" i="1"/>
  <c r="N3440" i="1"/>
  <c r="O3440" i="1"/>
  <c r="P3440" i="1"/>
  <c r="Q3440" i="1"/>
  <c r="J3440" i="1"/>
  <c r="K3440" i="1"/>
  <c r="S3440" i="1"/>
  <c r="F3441" i="1"/>
  <c r="R3440" i="1"/>
  <c r="E3441" i="1"/>
  <c r="G3441" i="1"/>
  <c r="D3441" i="1"/>
  <c r="N3441" i="1"/>
  <c r="O3441" i="1"/>
  <c r="P3441" i="1"/>
  <c r="Q3441" i="1"/>
  <c r="J3441" i="1"/>
  <c r="K3441" i="1"/>
  <c r="S3441" i="1"/>
  <c r="F3442" i="1"/>
  <c r="R3441" i="1"/>
  <c r="E3442" i="1"/>
  <c r="G3442" i="1"/>
  <c r="D3442" i="1"/>
  <c r="N3442" i="1"/>
  <c r="O3442" i="1"/>
  <c r="P3442" i="1"/>
  <c r="Q3442" i="1"/>
  <c r="J3442" i="1"/>
  <c r="K3442" i="1"/>
  <c r="S3442" i="1"/>
  <c r="F3443" i="1"/>
  <c r="R3442" i="1"/>
  <c r="E3443" i="1"/>
  <c r="G3443" i="1"/>
  <c r="D3443" i="1"/>
  <c r="N3443" i="1"/>
  <c r="O3443" i="1"/>
  <c r="P3443" i="1"/>
  <c r="Q3443" i="1"/>
  <c r="J3443" i="1"/>
  <c r="K3443" i="1"/>
  <c r="S3443" i="1"/>
  <c r="F3444" i="1"/>
  <c r="R3443" i="1"/>
  <c r="E3444" i="1"/>
  <c r="G3444" i="1"/>
  <c r="D3444" i="1"/>
  <c r="N3444" i="1"/>
  <c r="O3444" i="1"/>
  <c r="P3444" i="1"/>
  <c r="Q3444" i="1"/>
  <c r="J3444" i="1"/>
  <c r="K3444" i="1"/>
  <c r="S3444" i="1"/>
  <c r="F3445" i="1"/>
  <c r="R3444" i="1"/>
  <c r="E3445" i="1"/>
  <c r="G3445" i="1"/>
  <c r="D3445" i="1"/>
  <c r="N3445" i="1"/>
  <c r="O3445" i="1"/>
  <c r="P3445" i="1"/>
  <c r="Q3445" i="1"/>
  <c r="J3445" i="1"/>
  <c r="K3445" i="1"/>
  <c r="S3445" i="1"/>
  <c r="F3446" i="1"/>
  <c r="R3445" i="1"/>
  <c r="E3446" i="1"/>
  <c r="G3446" i="1"/>
  <c r="D3446" i="1"/>
  <c r="N3446" i="1"/>
  <c r="O3446" i="1"/>
  <c r="P3446" i="1"/>
  <c r="Q3446" i="1"/>
  <c r="J3446" i="1"/>
  <c r="K3446" i="1"/>
  <c r="S3446" i="1"/>
  <c r="F3447" i="1"/>
  <c r="R3446" i="1"/>
  <c r="E3447" i="1"/>
  <c r="G3447" i="1"/>
  <c r="D3447" i="1"/>
  <c r="N3447" i="1"/>
  <c r="O3447" i="1"/>
  <c r="P3447" i="1"/>
  <c r="Q3447" i="1"/>
  <c r="J3447" i="1"/>
  <c r="K3447" i="1"/>
  <c r="S3447" i="1"/>
  <c r="F3448" i="1"/>
  <c r="R3447" i="1"/>
  <c r="E3448" i="1"/>
  <c r="G3448" i="1"/>
  <c r="D3448" i="1"/>
  <c r="N3448" i="1"/>
  <c r="O3448" i="1"/>
  <c r="P3448" i="1"/>
  <c r="Q3448" i="1"/>
  <c r="J3448" i="1"/>
  <c r="K3448" i="1"/>
  <c r="S3448" i="1"/>
  <c r="F3449" i="1"/>
  <c r="R3448" i="1"/>
  <c r="E3449" i="1"/>
  <c r="G3449" i="1"/>
  <c r="D3449" i="1"/>
  <c r="N3449" i="1"/>
  <c r="O3449" i="1"/>
  <c r="P3449" i="1"/>
  <c r="Q3449" i="1"/>
  <c r="J3449" i="1"/>
  <c r="K3449" i="1"/>
  <c r="S3449" i="1"/>
  <c r="F3450" i="1"/>
  <c r="R3449" i="1"/>
  <c r="E3450" i="1"/>
  <c r="G3450" i="1"/>
  <c r="D3450" i="1"/>
  <c r="N3450" i="1"/>
  <c r="O3450" i="1"/>
  <c r="P3450" i="1"/>
  <c r="Q3450" i="1"/>
  <c r="J3450" i="1"/>
  <c r="K3450" i="1"/>
  <c r="S3450" i="1"/>
  <c r="F3451" i="1"/>
  <c r="R3450" i="1"/>
  <c r="E3451" i="1"/>
  <c r="G3451" i="1"/>
  <c r="D3451" i="1"/>
  <c r="N3451" i="1"/>
  <c r="O3451" i="1"/>
  <c r="P3451" i="1"/>
  <c r="Q3451" i="1"/>
  <c r="J3451" i="1"/>
  <c r="K3451" i="1"/>
  <c r="S3451" i="1"/>
  <c r="F3452" i="1"/>
  <c r="R3451" i="1"/>
  <c r="E3452" i="1"/>
  <c r="G3452" i="1"/>
  <c r="D3452" i="1"/>
  <c r="N3452" i="1"/>
  <c r="O3452" i="1"/>
  <c r="P3452" i="1"/>
  <c r="Q3452" i="1"/>
  <c r="J3452" i="1"/>
  <c r="K3452" i="1"/>
  <c r="S3452" i="1"/>
  <c r="F3453" i="1"/>
  <c r="R3452" i="1"/>
  <c r="E3453" i="1"/>
  <c r="G3453" i="1"/>
  <c r="D3453" i="1"/>
  <c r="N3453" i="1"/>
  <c r="O3453" i="1"/>
  <c r="P3453" i="1"/>
  <c r="Q3453" i="1"/>
  <c r="J3453" i="1"/>
  <c r="K3453" i="1"/>
  <c r="S3453" i="1"/>
  <c r="F3454" i="1"/>
  <c r="R3453" i="1"/>
  <c r="E3454" i="1"/>
  <c r="G3454" i="1"/>
  <c r="D3454" i="1"/>
  <c r="N3454" i="1"/>
  <c r="O3454" i="1"/>
  <c r="P3454" i="1"/>
  <c r="Q3454" i="1"/>
  <c r="J3454" i="1"/>
  <c r="K3454" i="1"/>
  <c r="S3454" i="1"/>
  <c r="F3455" i="1"/>
  <c r="R3454" i="1"/>
  <c r="E3455" i="1"/>
  <c r="G3455" i="1"/>
  <c r="D3455" i="1"/>
  <c r="N3455" i="1"/>
  <c r="O3455" i="1"/>
  <c r="P3455" i="1"/>
  <c r="Q3455" i="1"/>
  <c r="J3455" i="1"/>
  <c r="K3455" i="1"/>
  <c r="S3455" i="1"/>
  <c r="F3456" i="1"/>
  <c r="R3455" i="1"/>
  <c r="E3456" i="1"/>
  <c r="G3456" i="1"/>
  <c r="D3456" i="1"/>
  <c r="N3456" i="1"/>
  <c r="O3456" i="1"/>
  <c r="P3456" i="1"/>
  <c r="Q3456" i="1"/>
  <c r="J3456" i="1"/>
  <c r="K3456" i="1"/>
  <c r="S3456" i="1"/>
  <c r="F3457" i="1"/>
  <c r="R3456" i="1"/>
  <c r="E3457" i="1"/>
  <c r="G3457" i="1"/>
  <c r="D3457" i="1"/>
  <c r="N3457" i="1"/>
  <c r="O3457" i="1"/>
  <c r="P3457" i="1"/>
  <c r="Q3457" i="1"/>
  <c r="J3457" i="1"/>
  <c r="K3457" i="1"/>
  <c r="S3457" i="1"/>
  <c r="F3458" i="1"/>
  <c r="R3457" i="1"/>
  <c r="E3458" i="1"/>
  <c r="G3458" i="1"/>
  <c r="D3458" i="1"/>
  <c r="N3458" i="1"/>
  <c r="O3458" i="1"/>
  <c r="P3458" i="1"/>
  <c r="Q3458" i="1"/>
  <c r="J3458" i="1"/>
  <c r="K3458" i="1"/>
  <c r="S3458" i="1"/>
  <c r="F3459" i="1"/>
  <c r="R3458" i="1"/>
  <c r="E3459" i="1"/>
  <c r="G3459" i="1"/>
  <c r="D3459" i="1"/>
  <c r="N3459" i="1"/>
  <c r="O3459" i="1"/>
  <c r="P3459" i="1"/>
  <c r="Q3459" i="1"/>
  <c r="J3459" i="1"/>
  <c r="K3459" i="1"/>
  <c r="S3459" i="1"/>
  <c r="F3460" i="1"/>
  <c r="R3459" i="1"/>
  <c r="E3460" i="1"/>
  <c r="G3460" i="1"/>
  <c r="D3460" i="1"/>
  <c r="N3460" i="1"/>
  <c r="O3460" i="1"/>
  <c r="P3460" i="1"/>
  <c r="Q3460" i="1"/>
  <c r="J3460" i="1"/>
  <c r="K3460" i="1"/>
  <c r="S3460" i="1"/>
  <c r="F3461" i="1"/>
  <c r="R3460" i="1"/>
  <c r="E3461" i="1"/>
  <c r="G3461" i="1"/>
  <c r="D3461" i="1"/>
  <c r="N3461" i="1"/>
  <c r="O3461" i="1"/>
  <c r="P3461" i="1"/>
  <c r="Q3461" i="1"/>
  <c r="J3461" i="1"/>
  <c r="K3461" i="1"/>
  <c r="S3461" i="1"/>
  <c r="F3462" i="1"/>
  <c r="R3461" i="1"/>
  <c r="E3462" i="1"/>
  <c r="G3462" i="1"/>
  <c r="D3462" i="1"/>
  <c r="N3462" i="1"/>
  <c r="O3462" i="1"/>
  <c r="P3462" i="1"/>
  <c r="Q3462" i="1"/>
  <c r="J3462" i="1"/>
  <c r="K3462" i="1"/>
  <c r="S3462" i="1"/>
  <c r="F3463" i="1"/>
  <c r="R3462" i="1"/>
  <c r="E3463" i="1"/>
  <c r="G3463" i="1"/>
  <c r="D3463" i="1"/>
  <c r="N3463" i="1"/>
  <c r="O3463" i="1"/>
  <c r="P3463" i="1"/>
  <c r="Q3463" i="1"/>
  <c r="J3463" i="1"/>
  <c r="K3463" i="1"/>
  <c r="S3463" i="1"/>
  <c r="F3464" i="1"/>
  <c r="R3463" i="1"/>
  <c r="E3464" i="1"/>
  <c r="G3464" i="1"/>
  <c r="D3464" i="1"/>
  <c r="N3464" i="1"/>
  <c r="O3464" i="1"/>
  <c r="P3464" i="1"/>
  <c r="Q3464" i="1"/>
  <c r="J3464" i="1"/>
  <c r="K3464" i="1"/>
  <c r="S3464" i="1"/>
  <c r="F3465" i="1"/>
  <c r="R3464" i="1"/>
  <c r="E3465" i="1"/>
  <c r="G3465" i="1"/>
  <c r="D3465" i="1"/>
  <c r="N3465" i="1"/>
  <c r="O3465" i="1"/>
  <c r="P3465" i="1"/>
  <c r="Q3465" i="1"/>
  <c r="J3465" i="1"/>
  <c r="K3465" i="1"/>
  <c r="S3465" i="1"/>
  <c r="F3466" i="1"/>
  <c r="R3465" i="1"/>
  <c r="E3466" i="1"/>
  <c r="G3466" i="1"/>
  <c r="D3466" i="1"/>
  <c r="N3466" i="1"/>
  <c r="O3466" i="1"/>
  <c r="P3466" i="1"/>
  <c r="Q3466" i="1"/>
  <c r="J3466" i="1"/>
  <c r="K3466" i="1"/>
  <c r="S3466" i="1"/>
  <c r="F3467" i="1"/>
  <c r="R3466" i="1"/>
  <c r="E3467" i="1"/>
  <c r="G3467" i="1"/>
  <c r="D3467" i="1"/>
  <c r="N3467" i="1"/>
  <c r="O3467" i="1"/>
  <c r="P3467" i="1"/>
  <c r="Q3467" i="1"/>
  <c r="J3467" i="1"/>
  <c r="K3467" i="1"/>
  <c r="S3467" i="1"/>
  <c r="F3468" i="1"/>
  <c r="R3467" i="1"/>
  <c r="E3468" i="1"/>
  <c r="G3468" i="1"/>
  <c r="D3468" i="1"/>
  <c r="N3468" i="1"/>
  <c r="O3468" i="1"/>
  <c r="P3468" i="1"/>
  <c r="Q3468" i="1"/>
  <c r="J3468" i="1"/>
  <c r="K3468" i="1"/>
  <c r="S3468" i="1"/>
  <c r="F3469" i="1"/>
  <c r="R3468" i="1"/>
  <c r="E3469" i="1"/>
  <c r="G3469" i="1"/>
  <c r="D3469" i="1"/>
  <c r="N3469" i="1"/>
  <c r="O3469" i="1"/>
  <c r="P3469" i="1"/>
  <c r="Q3469" i="1"/>
  <c r="J3469" i="1"/>
  <c r="K3469" i="1"/>
  <c r="S3469" i="1"/>
  <c r="F3470" i="1"/>
  <c r="R3469" i="1"/>
  <c r="E3470" i="1"/>
  <c r="G3470" i="1"/>
  <c r="D3470" i="1"/>
  <c r="N3470" i="1"/>
  <c r="O3470" i="1"/>
  <c r="P3470" i="1"/>
  <c r="Q3470" i="1"/>
  <c r="J3470" i="1"/>
  <c r="K3470" i="1"/>
  <c r="S3470" i="1"/>
  <c r="F3471" i="1"/>
  <c r="R3470" i="1"/>
  <c r="E3471" i="1"/>
  <c r="G3471" i="1"/>
  <c r="D3471" i="1"/>
  <c r="N3471" i="1"/>
  <c r="O3471" i="1"/>
  <c r="P3471" i="1"/>
  <c r="Q3471" i="1"/>
  <c r="J3471" i="1"/>
  <c r="K3471" i="1"/>
  <c r="S3471" i="1"/>
  <c r="F3472" i="1"/>
  <c r="R3471" i="1"/>
  <c r="E3472" i="1"/>
  <c r="G3472" i="1"/>
  <c r="D3472" i="1"/>
  <c r="N3472" i="1"/>
  <c r="O3472" i="1"/>
  <c r="P3472" i="1"/>
  <c r="Q3472" i="1"/>
  <c r="J3472" i="1"/>
  <c r="K3472" i="1"/>
  <c r="S3472" i="1"/>
  <c r="F3473" i="1"/>
  <c r="R3472" i="1"/>
  <c r="E3473" i="1"/>
  <c r="G3473" i="1"/>
  <c r="D3473" i="1"/>
  <c r="N3473" i="1"/>
  <c r="O3473" i="1"/>
  <c r="P3473" i="1"/>
  <c r="Q3473" i="1"/>
  <c r="J3473" i="1"/>
  <c r="K3473" i="1"/>
  <c r="S3473" i="1"/>
  <c r="F3474" i="1"/>
  <c r="R3473" i="1"/>
  <c r="E3474" i="1"/>
  <c r="G3474" i="1"/>
  <c r="D3474" i="1"/>
  <c r="N3474" i="1"/>
  <c r="O3474" i="1"/>
  <c r="P3474" i="1"/>
  <c r="Q3474" i="1"/>
  <c r="J3474" i="1"/>
  <c r="K3474" i="1"/>
  <c r="S3474" i="1"/>
  <c r="F3475" i="1"/>
  <c r="R3474" i="1"/>
  <c r="E3475" i="1"/>
  <c r="G3475" i="1"/>
  <c r="D3475" i="1"/>
  <c r="N3475" i="1"/>
  <c r="O3475" i="1"/>
  <c r="P3475" i="1"/>
  <c r="Q3475" i="1"/>
  <c r="J3475" i="1"/>
  <c r="K3475" i="1"/>
  <c r="S3475" i="1"/>
  <c r="F3476" i="1"/>
  <c r="R3475" i="1"/>
  <c r="E3476" i="1"/>
  <c r="G3476" i="1"/>
  <c r="D3476" i="1"/>
  <c r="N3476" i="1"/>
  <c r="O3476" i="1"/>
  <c r="P3476" i="1"/>
  <c r="Q3476" i="1"/>
  <c r="J3476" i="1"/>
  <c r="K3476" i="1"/>
  <c r="S3476" i="1"/>
  <c r="F3477" i="1"/>
  <c r="R3476" i="1"/>
  <c r="E3477" i="1"/>
  <c r="G3477" i="1"/>
  <c r="D3477" i="1"/>
  <c r="N3477" i="1"/>
  <c r="O3477" i="1"/>
  <c r="P3477" i="1"/>
  <c r="Q3477" i="1"/>
  <c r="J3477" i="1"/>
  <c r="K3477" i="1"/>
  <c r="S3477" i="1"/>
  <c r="F3478" i="1"/>
  <c r="R3477" i="1"/>
  <c r="E3478" i="1"/>
  <c r="G3478" i="1"/>
  <c r="D3478" i="1"/>
  <c r="N3478" i="1"/>
  <c r="O3478" i="1"/>
  <c r="P3478" i="1"/>
  <c r="Q3478" i="1"/>
  <c r="J3478" i="1"/>
  <c r="K3478" i="1"/>
  <c r="S3478" i="1"/>
  <c r="F3479" i="1"/>
  <c r="R3478" i="1"/>
  <c r="E3479" i="1"/>
  <c r="G3479" i="1"/>
  <c r="D3479" i="1"/>
  <c r="N3479" i="1"/>
  <c r="O3479" i="1"/>
  <c r="P3479" i="1"/>
  <c r="Q3479" i="1"/>
  <c r="J3479" i="1"/>
  <c r="K3479" i="1"/>
  <c r="S3479" i="1"/>
  <c r="F3480" i="1"/>
  <c r="R3479" i="1"/>
  <c r="E3480" i="1"/>
  <c r="G3480" i="1"/>
  <c r="D3480" i="1"/>
  <c r="N3480" i="1"/>
  <c r="O3480" i="1"/>
  <c r="P3480" i="1"/>
  <c r="Q3480" i="1"/>
  <c r="J3480" i="1"/>
  <c r="K3480" i="1"/>
  <c r="S3480" i="1"/>
  <c r="F3481" i="1"/>
  <c r="R3480" i="1"/>
  <c r="E3481" i="1"/>
  <c r="G3481" i="1"/>
  <c r="D3481" i="1"/>
  <c r="N3481" i="1"/>
  <c r="O3481" i="1"/>
  <c r="P3481" i="1"/>
  <c r="Q3481" i="1"/>
  <c r="J3481" i="1"/>
  <c r="K3481" i="1"/>
  <c r="S3481" i="1"/>
  <c r="F3482" i="1"/>
  <c r="R3481" i="1"/>
  <c r="E3482" i="1"/>
  <c r="G3482" i="1"/>
  <c r="D3482" i="1"/>
  <c r="N3482" i="1"/>
  <c r="O3482" i="1"/>
  <c r="P3482" i="1"/>
  <c r="Q3482" i="1"/>
  <c r="J3482" i="1"/>
  <c r="K3482" i="1"/>
  <c r="S3482" i="1"/>
  <c r="F3483" i="1"/>
  <c r="R3482" i="1"/>
  <c r="E3483" i="1"/>
  <c r="G3483" i="1"/>
  <c r="D3483" i="1"/>
  <c r="N3483" i="1"/>
  <c r="O3483" i="1"/>
  <c r="P3483" i="1"/>
  <c r="Q3483" i="1"/>
  <c r="J3483" i="1"/>
  <c r="K3483" i="1"/>
  <c r="S3483" i="1"/>
  <c r="F3484" i="1"/>
  <c r="R3483" i="1"/>
  <c r="E3484" i="1"/>
  <c r="G3484" i="1"/>
  <c r="D3484" i="1"/>
  <c r="N3484" i="1"/>
  <c r="O3484" i="1"/>
  <c r="P3484" i="1"/>
  <c r="Q3484" i="1"/>
  <c r="J3484" i="1"/>
  <c r="K3484" i="1"/>
  <c r="S3484" i="1"/>
  <c r="F3485" i="1"/>
  <c r="R3484" i="1"/>
  <c r="E3485" i="1"/>
  <c r="G3485" i="1"/>
  <c r="D3485" i="1"/>
  <c r="N3485" i="1"/>
  <c r="O3485" i="1"/>
  <c r="P3485" i="1"/>
  <c r="Q3485" i="1"/>
  <c r="J3485" i="1"/>
  <c r="K3485" i="1"/>
  <c r="S3485" i="1"/>
  <c r="F3486" i="1"/>
  <c r="R3485" i="1"/>
  <c r="E3486" i="1"/>
  <c r="G3486" i="1"/>
  <c r="D3486" i="1"/>
  <c r="N3486" i="1"/>
  <c r="O3486" i="1"/>
  <c r="P3486" i="1"/>
  <c r="Q3486" i="1"/>
  <c r="J3486" i="1"/>
  <c r="K3486" i="1"/>
  <c r="S3486" i="1"/>
  <c r="F3487" i="1"/>
  <c r="R3486" i="1"/>
  <c r="E3487" i="1"/>
  <c r="G3487" i="1"/>
  <c r="D3487" i="1"/>
  <c r="N3487" i="1"/>
  <c r="O3487" i="1"/>
  <c r="P3487" i="1"/>
  <c r="Q3487" i="1"/>
  <c r="J3487" i="1"/>
  <c r="K3487" i="1"/>
  <c r="S3487" i="1"/>
  <c r="F3488" i="1"/>
  <c r="R3487" i="1"/>
  <c r="E3488" i="1"/>
  <c r="G3488" i="1"/>
  <c r="D3488" i="1"/>
  <c r="N3488" i="1"/>
  <c r="O3488" i="1"/>
  <c r="P3488" i="1"/>
  <c r="Q3488" i="1"/>
  <c r="J3488" i="1"/>
  <c r="K3488" i="1"/>
  <c r="S3488" i="1"/>
  <c r="F3489" i="1"/>
  <c r="R3488" i="1"/>
  <c r="E3489" i="1"/>
  <c r="G3489" i="1"/>
  <c r="D3489" i="1"/>
  <c r="N3489" i="1"/>
  <c r="O3489" i="1"/>
  <c r="P3489" i="1"/>
  <c r="Q3489" i="1"/>
  <c r="J3489" i="1"/>
  <c r="K3489" i="1"/>
  <c r="S3489" i="1"/>
  <c r="F3490" i="1"/>
  <c r="R3489" i="1"/>
  <c r="E3490" i="1"/>
  <c r="G3490" i="1"/>
  <c r="D3490" i="1"/>
  <c r="N3490" i="1"/>
  <c r="O3490" i="1"/>
  <c r="P3490" i="1"/>
  <c r="Q3490" i="1"/>
  <c r="J3490" i="1"/>
  <c r="K3490" i="1"/>
  <c r="S3490" i="1"/>
  <c r="F3491" i="1"/>
  <c r="R3490" i="1"/>
  <c r="E3491" i="1"/>
  <c r="G3491" i="1"/>
  <c r="D3491" i="1"/>
  <c r="N3491" i="1"/>
  <c r="O3491" i="1"/>
  <c r="P3491" i="1"/>
  <c r="Q3491" i="1"/>
  <c r="J3491" i="1"/>
  <c r="K3491" i="1"/>
  <c r="S3491" i="1"/>
  <c r="F3492" i="1"/>
  <c r="R3491" i="1"/>
  <c r="E3492" i="1"/>
  <c r="G3492" i="1"/>
  <c r="D3492" i="1"/>
  <c r="N3492" i="1"/>
  <c r="O3492" i="1"/>
  <c r="P3492" i="1"/>
  <c r="Q3492" i="1"/>
  <c r="J3492" i="1"/>
  <c r="K3492" i="1"/>
  <c r="S3492" i="1"/>
  <c r="F3493" i="1"/>
  <c r="R3492" i="1"/>
  <c r="E3493" i="1"/>
  <c r="G3493" i="1"/>
  <c r="D3493" i="1"/>
  <c r="N3493" i="1"/>
  <c r="O3493" i="1"/>
  <c r="P3493" i="1"/>
  <c r="Q3493" i="1"/>
  <c r="J3493" i="1"/>
  <c r="K3493" i="1"/>
  <c r="S3493" i="1"/>
  <c r="F3494" i="1"/>
  <c r="R3493" i="1"/>
  <c r="E3494" i="1"/>
  <c r="G3494" i="1"/>
  <c r="D3494" i="1"/>
  <c r="N3494" i="1"/>
  <c r="O3494" i="1"/>
  <c r="P3494" i="1"/>
  <c r="Q3494" i="1"/>
  <c r="J3494" i="1"/>
  <c r="K3494" i="1"/>
  <c r="S3494" i="1"/>
  <c r="F3495" i="1"/>
  <c r="R3494" i="1"/>
  <c r="E3495" i="1"/>
  <c r="G3495" i="1"/>
  <c r="D3495" i="1"/>
  <c r="N3495" i="1"/>
  <c r="O3495" i="1"/>
  <c r="P3495" i="1"/>
  <c r="Q3495" i="1"/>
  <c r="J3495" i="1"/>
  <c r="K3495" i="1"/>
  <c r="S3495" i="1"/>
  <c r="F3496" i="1"/>
  <c r="R3495" i="1"/>
  <c r="E3496" i="1"/>
  <c r="G3496" i="1"/>
  <c r="D3496" i="1"/>
  <c r="N3496" i="1"/>
  <c r="O3496" i="1"/>
  <c r="P3496" i="1"/>
  <c r="Q3496" i="1"/>
  <c r="J3496" i="1"/>
  <c r="K3496" i="1"/>
  <c r="S3496" i="1"/>
  <c r="F3497" i="1"/>
  <c r="R3496" i="1"/>
  <c r="E3497" i="1"/>
  <c r="G3497" i="1"/>
  <c r="D3497" i="1"/>
  <c r="N3497" i="1"/>
  <c r="O3497" i="1"/>
  <c r="P3497" i="1"/>
  <c r="Q3497" i="1"/>
  <c r="J3497" i="1"/>
  <c r="K3497" i="1"/>
  <c r="S3497" i="1"/>
  <c r="F3498" i="1"/>
  <c r="R3497" i="1"/>
  <c r="E3498" i="1"/>
  <c r="G3498" i="1"/>
  <c r="D3498" i="1"/>
  <c r="N3498" i="1"/>
  <c r="O3498" i="1"/>
  <c r="P3498" i="1"/>
  <c r="Q3498" i="1"/>
  <c r="J3498" i="1"/>
  <c r="K3498" i="1"/>
  <c r="S3498" i="1"/>
  <c r="F3499" i="1"/>
  <c r="R3498" i="1"/>
  <c r="E3499" i="1"/>
  <c r="G3499" i="1"/>
  <c r="D3499" i="1"/>
  <c r="N3499" i="1"/>
  <c r="O3499" i="1"/>
  <c r="P3499" i="1"/>
  <c r="Q3499" i="1"/>
  <c r="J3499" i="1"/>
  <c r="K3499" i="1"/>
  <c r="S3499" i="1"/>
  <c r="F3500" i="1"/>
  <c r="R3499" i="1"/>
  <c r="E3500" i="1"/>
  <c r="G3500" i="1"/>
  <c r="D3500" i="1"/>
  <c r="N3500" i="1"/>
  <c r="O3500" i="1"/>
  <c r="P3500" i="1"/>
  <c r="Q3500" i="1"/>
  <c r="J3500" i="1"/>
  <c r="K3500" i="1"/>
  <c r="S3500" i="1"/>
  <c r="F3501" i="1"/>
  <c r="R3500" i="1"/>
  <c r="E3501" i="1"/>
  <c r="G3501" i="1"/>
  <c r="D3501" i="1"/>
  <c r="N3501" i="1"/>
  <c r="O3501" i="1"/>
  <c r="P3501" i="1"/>
  <c r="Q3501" i="1"/>
  <c r="J3501" i="1"/>
  <c r="K3501" i="1"/>
  <c r="S3501" i="1"/>
  <c r="F3502" i="1"/>
  <c r="R3501" i="1"/>
  <c r="E3502" i="1"/>
  <c r="G3502" i="1"/>
  <c r="D3502" i="1"/>
  <c r="N3502" i="1"/>
  <c r="O3502" i="1"/>
  <c r="P3502" i="1"/>
  <c r="Q3502" i="1"/>
  <c r="J3502" i="1"/>
  <c r="K3502" i="1"/>
  <c r="S3502" i="1"/>
  <c r="F3503" i="1"/>
  <c r="R3502" i="1"/>
  <c r="E3503" i="1"/>
  <c r="G3503" i="1"/>
  <c r="D3503" i="1"/>
  <c r="N3503" i="1"/>
  <c r="O3503" i="1"/>
  <c r="P3503" i="1"/>
  <c r="Q3503" i="1"/>
  <c r="J3503" i="1"/>
  <c r="K3503" i="1"/>
  <c r="S3503" i="1"/>
  <c r="F3504" i="1"/>
  <c r="R3503" i="1"/>
  <c r="E3504" i="1"/>
  <c r="G3504" i="1"/>
  <c r="D3504" i="1"/>
  <c r="N3504" i="1"/>
  <c r="O3504" i="1"/>
  <c r="P3504" i="1"/>
  <c r="Q3504" i="1"/>
  <c r="J3504" i="1"/>
  <c r="K3504" i="1"/>
  <c r="S3504" i="1"/>
  <c r="F3505" i="1"/>
  <c r="R3504" i="1"/>
  <c r="E3505" i="1"/>
  <c r="G3505" i="1"/>
  <c r="D3505" i="1"/>
  <c r="N3505" i="1"/>
  <c r="O3505" i="1"/>
  <c r="P3505" i="1"/>
  <c r="Q3505" i="1"/>
  <c r="J3505" i="1"/>
  <c r="K3505" i="1"/>
  <c r="S3505" i="1"/>
  <c r="F3506" i="1"/>
  <c r="R3505" i="1"/>
  <c r="E3506" i="1"/>
  <c r="G3506" i="1"/>
  <c r="D3506" i="1"/>
  <c r="N3506" i="1"/>
  <c r="O3506" i="1"/>
  <c r="P3506" i="1"/>
  <c r="Q3506" i="1"/>
  <c r="J3506" i="1"/>
  <c r="K3506" i="1"/>
  <c r="S3506" i="1"/>
  <c r="F3507" i="1"/>
  <c r="R3506" i="1"/>
  <c r="E3507" i="1"/>
  <c r="G3507" i="1"/>
  <c r="D3507" i="1"/>
  <c r="N3507" i="1"/>
  <c r="O3507" i="1"/>
  <c r="P3507" i="1"/>
  <c r="Q3507" i="1"/>
  <c r="J3507" i="1"/>
  <c r="K3507" i="1"/>
  <c r="S3507" i="1"/>
  <c r="F3508" i="1"/>
  <c r="R3507" i="1"/>
  <c r="E3508" i="1"/>
  <c r="G3508" i="1"/>
  <c r="D3508" i="1"/>
  <c r="N3508" i="1"/>
  <c r="O3508" i="1"/>
  <c r="P3508" i="1"/>
  <c r="Q3508" i="1"/>
  <c r="J3508" i="1"/>
  <c r="K3508" i="1"/>
  <c r="S3508" i="1"/>
  <c r="F3509" i="1"/>
  <c r="R3508" i="1"/>
  <c r="E3509" i="1"/>
  <c r="G3509" i="1"/>
  <c r="D3509" i="1"/>
  <c r="N3509" i="1"/>
  <c r="O3509" i="1"/>
  <c r="P3509" i="1"/>
  <c r="Q3509" i="1"/>
  <c r="J3509" i="1"/>
  <c r="K3509" i="1"/>
  <c r="S3509" i="1"/>
  <c r="F3510" i="1"/>
  <c r="R3509" i="1"/>
  <c r="E3510" i="1"/>
  <c r="G3510" i="1"/>
  <c r="D3510" i="1"/>
  <c r="N3510" i="1"/>
  <c r="O3510" i="1"/>
  <c r="P3510" i="1"/>
  <c r="Q3510" i="1"/>
  <c r="J3510" i="1"/>
  <c r="K3510" i="1"/>
  <c r="S3510" i="1"/>
  <c r="F3511" i="1"/>
  <c r="R3510" i="1"/>
  <c r="E3511" i="1"/>
  <c r="G3511" i="1"/>
  <c r="D3511" i="1"/>
  <c r="N3511" i="1"/>
  <c r="O3511" i="1"/>
  <c r="P3511" i="1"/>
  <c r="Q3511" i="1"/>
  <c r="J3511" i="1"/>
  <c r="K3511" i="1"/>
  <c r="S3511" i="1"/>
  <c r="F3512" i="1"/>
  <c r="R3511" i="1"/>
  <c r="E3512" i="1"/>
  <c r="G3512" i="1"/>
  <c r="D3512" i="1"/>
  <c r="N3512" i="1"/>
  <c r="O3512" i="1"/>
  <c r="P3512" i="1"/>
  <c r="Q3512" i="1"/>
  <c r="J3512" i="1"/>
  <c r="K3512" i="1"/>
  <c r="S3512" i="1"/>
  <c r="F3513" i="1"/>
  <c r="R3512" i="1"/>
  <c r="E3513" i="1"/>
  <c r="G3513" i="1"/>
  <c r="D3513" i="1"/>
  <c r="N3513" i="1"/>
  <c r="O3513" i="1"/>
  <c r="P3513" i="1"/>
  <c r="Q3513" i="1"/>
  <c r="J3513" i="1"/>
  <c r="K3513" i="1"/>
  <c r="S3513" i="1"/>
  <c r="F3514" i="1"/>
  <c r="R3513" i="1"/>
  <c r="E3514" i="1"/>
  <c r="G3514" i="1"/>
  <c r="D3514" i="1"/>
  <c r="N3514" i="1"/>
  <c r="O3514" i="1"/>
  <c r="P3514" i="1"/>
  <c r="Q3514" i="1"/>
  <c r="J3514" i="1"/>
  <c r="K3514" i="1"/>
  <c r="S3514" i="1"/>
  <c r="F3515" i="1"/>
  <c r="R3514" i="1"/>
  <c r="E3515" i="1"/>
  <c r="G3515" i="1"/>
  <c r="D3515" i="1"/>
  <c r="N3515" i="1"/>
  <c r="O3515" i="1"/>
  <c r="P3515" i="1"/>
  <c r="Q3515" i="1"/>
  <c r="J3515" i="1"/>
  <c r="K3515" i="1"/>
  <c r="S3515" i="1"/>
  <c r="F3516" i="1"/>
  <c r="R3515" i="1"/>
  <c r="E3516" i="1"/>
  <c r="G3516" i="1"/>
  <c r="D3516" i="1"/>
  <c r="N3516" i="1"/>
  <c r="O3516" i="1"/>
  <c r="P3516" i="1"/>
  <c r="Q3516" i="1"/>
  <c r="J3516" i="1"/>
  <c r="K3516" i="1"/>
  <c r="S3516" i="1"/>
  <c r="F3517" i="1"/>
  <c r="R3516" i="1"/>
  <c r="E3517" i="1"/>
  <c r="G3517" i="1"/>
  <c r="D3517" i="1"/>
  <c r="N3517" i="1"/>
  <c r="O3517" i="1"/>
  <c r="P3517" i="1"/>
  <c r="Q3517" i="1"/>
  <c r="J3517" i="1"/>
  <c r="K3517" i="1"/>
  <c r="S3517" i="1"/>
  <c r="F3518" i="1"/>
  <c r="R3517" i="1"/>
  <c r="E3518" i="1"/>
  <c r="G3518" i="1"/>
  <c r="D3518" i="1"/>
  <c r="N3518" i="1"/>
  <c r="O3518" i="1"/>
  <c r="P3518" i="1"/>
  <c r="Q3518" i="1"/>
  <c r="J3518" i="1"/>
  <c r="K3518" i="1"/>
  <c r="S3518" i="1"/>
  <c r="F3519" i="1"/>
  <c r="R3518" i="1"/>
  <c r="E3519" i="1"/>
  <c r="G3519" i="1"/>
  <c r="D3519" i="1"/>
  <c r="N3519" i="1"/>
  <c r="O3519" i="1"/>
  <c r="P3519" i="1"/>
  <c r="Q3519" i="1"/>
  <c r="J3519" i="1"/>
  <c r="K3519" i="1"/>
  <c r="S3519" i="1"/>
  <c r="F3520" i="1"/>
  <c r="R3519" i="1"/>
  <c r="E3520" i="1"/>
  <c r="G3520" i="1"/>
  <c r="D3520" i="1"/>
  <c r="N3520" i="1"/>
  <c r="O3520" i="1"/>
  <c r="P3520" i="1"/>
  <c r="Q3520" i="1"/>
  <c r="J3520" i="1"/>
  <c r="K3520" i="1"/>
  <c r="S3520" i="1"/>
  <c r="F3521" i="1"/>
  <c r="R3520" i="1"/>
  <c r="E3521" i="1"/>
  <c r="G3521" i="1"/>
  <c r="D3521" i="1"/>
  <c r="N3521" i="1"/>
  <c r="O3521" i="1"/>
  <c r="P3521" i="1"/>
  <c r="Q3521" i="1"/>
  <c r="J3521" i="1"/>
  <c r="K3521" i="1"/>
  <c r="S3521" i="1"/>
  <c r="F3522" i="1"/>
  <c r="R3521" i="1"/>
  <c r="E3522" i="1"/>
  <c r="G3522" i="1"/>
  <c r="D3522" i="1"/>
  <c r="N3522" i="1"/>
  <c r="O3522" i="1"/>
  <c r="P3522" i="1"/>
  <c r="Q3522" i="1"/>
  <c r="J3522" i="1"/>
  <c r="K3522" i="1"/>
  <c r="S3522" i="1"/>
  <c r="F3523" i="1"/>
  <c r="R3522" i="1"/>
  <c r="E3523" i="1"/>
  <c r="G3523" i="1"/>
  <c r="D3523" i="1"/>
  <c r="N3523" i="1"/>
  <c r="O3523" i="1"/>
  <c r="P3523" i="1"/>
  <c r="Q3523" i="1"/>
  <c r="J3523" i="1"/>
  <c r="K3523" i="1"/>
  <c r="S3523" i="1"/>
  <c r="F3524" i="1"/>
  <c r="R3523" i="1"/>
  <c r="E3524" i="1"/>
  <c r="G3524" i="1"/>
  <c r="D3524" i="1"/>
  <c r="N3524" i="1"/>
  <c r="O3524" i="1"/>
  <c r="P3524" i="1"/>
  <c r="Q3524" i="1"/>
  <c r="J3524" i="1"/>
  <c r="K3524" i="1"/>
  <c r="S3524" i="1"/>
  <c r="F3525" i="1"/>
  <c r="R3524" i="1"/>
  <c r="E3525" i="1"/>
  <c r="G3525" i="1"/>
  <c r="D3525" i="1"/>
  <c r="N3525" i="1"/>
  <c r="O3525" i="1"/>
  <c r="P3525" i="1"/>
  <c r="Q3525" i="1"/>
  <c r="J3525" i="1"/>
  <c r="K3525" i="1"/>
  <c r="S3525" i="1"/>
  <c r="F3526" i="1"/>
  <c r="R3525" i="1"/>
  <c r="E3526" i="1"/>
  <c r="G3526" i="1"/>
  <c r="D3526" i="1"/>
  <c r="N3526" i="1"/>
  <c r="O3526" i="1"/>
  <c r="P3526" i="1"/>
  <c r="Q3526" i="1"/>
  <c r="J3526" i="1"/>
  <c r="K3526" i="1"/>
  <c r="S3526" i="1"/>
  <c r="F3527" i="1"/>
  <c r="R3526" i="1"/>
  <c r="E3527" i="1"/>
  <c r="G3527" i="1"/>
  <c r="D3527" i="1"/>
  <c r="N3527" i="1"/>
  <c r="O3527" i="1"/>
  <c r="P3527" i="1"/>
  <c r="Q3527" i="1"/>
  <c r="J3527" i="1"/>
  <c r="K3527" i="1"/>
  <c r="S3527" i="1"/>
  <c r="F3528" i="1"/>
  <c r="R3527" i="1"/>
  <c r="E3528" i="1"/>
  <c r="G3528" i="1"/>
  <c r="D3528" i="1"/>
  <c r="N3528" i="1"/>
  <c r="O3528" i="1"/>
  <c r="P3528" i="1"/>
  <c r="Q3528" i="1"/>
  <c r="J3528" i="1"/>
  <c r="K3528" i="1"/>
  <c r="S3528" i="1"/>
  <c r="F3529" i="1"/>
  <c r="R3528" i="1"/>
  <c r="E3529" i="1"/>
  <c r="G3529" i="1"/>
  <c r="D3529" i="1"/>
  <c r="N3529" i="1"/>
  <c r="O3529" i="1"/>
  <c r="P3529" i="1"/>
  <c r="Q3529" i="1"/>
  <c r="J3529" i="1"/>
  <c r="K3529" i="1"/>
  <c r="S3529" i="1"/>
  <c r="F3530" i="1"/>
  <c r="R3529" i="1"/>
  <c r="E3530" i="1"/>
  <c r="G3530" i="1"/>
  <c r="D3530" i="1"/>
  <c r="N3530" i="1"/>
  <c r="O3530" i="1"/>
  <c r="P3530" i="1"/>
  <c r="Q3530" i="1"/>
  <c r="J3530" i="1"/>
  <c r="K3530" i="1"/>
  <c r="S3530" i="1"/>
  <c r="F3531" i="1"/>
  <c r="R3530" i="1"/>
  <c r="E3531" i="1"/>
  <c r="G3531" i="1"/>
  <c r="D3531" i="1"/>
  <c r="N3531" i="1"/>
  <c r="O3531" i="1"/>
  <c r="P3531" i="1"/>
  <c r="Q3531" i="1"/>
  <c r="J3531" i="1"/>
  <c r="K3531" i="1"/>
  <c r="S3531" i="1"/>
  <c r="F3532" i="1"/>
  <c r="R3531" i="1"/>
  <c r="E3532" i="1"/>
  <c r="G3532" i="1"/>
  <c r="D3532" i="1"/>
  <c r="N3532" i="1"/>
  <c r="O3532" i="1"/>
  <c r="P3532" i="1"/>
  <c r="Q3532" i="1"/>
  <c r="J3532" i="1"/>
  <c r="K3532" i="1"/>
  <c r="S3532" i="1"/>
  <c r="F3533" i="1"/>
  <c r="R3532" i="1"/>
  <c r="E3533" i="1"/>
  <c r="G3533" i="1"/>
  <c r="D3533" i="1"/>
  <c r="N3533" i="1"/>
  <c r="O3533" i="1"/>
  <c r="P3533" i="1"/>
  <c r="Q3533" i="1"/>
  <c r="J3533" i="1"/>
  <c r="K3533" i="1"/>
  <c r="S3533" i="1"/>
  <c r="F3534" i="1"/>
  <c r="R3533" i="1"/>
  <c r="E3534" i="1"/>
  <c r="G3534" i="1"/>
  <c r="D3534" i="1"/>
  <c r="N3534" i="1"/>
  <c r="O3534" i="1"/>
  <c r="P3534" i="1"/>
  <c r="Q3534" i="1"/>
  <c r="J3534" i="1"/>
  <c r="K3534" i="1"/>
  <c r="S3534" i="1"/>
  <c r="F3535" i="1"/>
  <c r="R3534" i="1"/>
  <c r="E3535" i="1"/>
  <c r="G3535" i="1"/>
  <c r="D3535" i="1"/>
  <c r="N3535" i="1"/>
  <c r="O3535" i="1"/>
  <c r="P3535" i="1"/>
  <c r="Q3535" i="1"/>
  <c r="J3535" i="1"/>
  <c r="K3535" i="1"/>
  <c r="S3535" i="1"/>
  <c r="F3536" i="1"/>
  <c r="R3535" i="1"/>
  <c r="E3536" i="1"/>
  <c r="G3536" i="1"/>
  <c r="D3536" i="1"/>
  <c r="N3536" i="1"/>
  <c r="O3536" i="1"/>
  <c r="P3536" i="1"/>
  <c r="Q3536" i="1"/>
  <c r="J3536" i="1"/>
  <c r="K3536" i="1"/>
  <c r="S3536" i="1"/>
  <c r="F3537" i="1"/>
  <c r="R3536" i="1"/>
  <c r="E3537" i="1"/>
  <c r="G3537" i="1"/>
  <c r="D3537" i="1"/>
  <c r="N3537" i="1"/>
  <c r="O3537" i="1"/>
  <c r="P3537" i="1"/>
  <c r="Q3537" i="1"/>
  <c r="J3537" i="1"/>
  <c r="K3537" i="1"/>
  <c r="S3537" i="1"/>
  <c r="F3538" i="1"/>
  <c r="R3537" i="1"/>
  <c r="E3538" i="1"/>
  <c r="G3538" i="1"/>
  <c r="D3538" i="1"/>
  <c r="N3538" i="1"/>
  <c r="O3538" i="1"/>
  <c r="P3538" i="1"/>
  <c r="Q3538" i="1"/>
  <c r="J3538" i="1"/>
  <c r="K3538" i="1"/>
  <c r="S3538" i="1"/>
  <c r="F3539" i="1"/>
  <c r="R3538" i="1"/>
  <c r="E3539" i="1"/>
  <c r="G3539" i="1"/>
  <c r="D3539" i="1"/>
  <c r="N3539" i="1"/>
  <c r="O3539" i="1"/>
  <c r="P3539" i="1"/>
  <c r="Q3539" i="1"/>
  <c r="J3539" i="1"/>
  <c r="K3539" i="1"/>
  <c r="S3539" i="1"/>
  <c r="F3540" i="1"/>
  <c r="R3539" i="1"/>
  <c r="E3540" i="1"/>
  <c r="G3540" i="1"/>
  <c r="D3540" i="1"/>
  <c r="N3540" i="1"/>
  <c r="O3540" i="1"/>
  <c r="P3540" i="1"/>
  <c r="Q3540" i="1"/>
  <c r="J3540" i="1"/>
  <c r="K3540" i="1"/>
  <c r="S3540" i="1"/>
  <c r="F3541" i="1"/>
  <c r="R3540" i="1"/>
  <c r="E3541" i="1"/>
  <c r="G3541" i="1"/>
  <c r="D3541" i="1"/>
  <c r="N3541" i="1"/>
  <c r="O3541" i="1"/>
  <c r="P3541" i="1"/>
  <c r="Q3541" i="1"/>
  <c r="J3541" i="1"/>
  <c r="K3541" i="1"/>
  <c r="S3541" i="1"/>
  <c r="F3542" i="1"/>
  <c r="R3541" i="1"/>
  <c r="E3542" i="1"/>
  <c r="G3542" i="1"/>
  <c r="D3542" i="1"/>
  <c r="N3542" i="1"/>
  <c r="O3542" i="1"/>
  <c r="P3542" i="1"/>
  <c r="Q3542" i="1"/>
  <c r="J3542" i="1"/>
  <c r="K3542" i="1"/>
  <c r="S3542" i="1"/>
  <c r="F3543" i="1"/>
  <c r="R3542" i="1"/>
  <c r="E3543" i="1"/>
  <c r="G3543" i="1"/>
  <c r="D3543" i="1"/>
  <c r="N3543" i="1"/>
  <c r="O3543" i="1"/>
  <c r="P3543" i="1"/>
  <c r="Q3543" i="1"/>
  <c r="J3543" i="1"/>
  <c r="K3543" i="1"/>
  <c r="S3543" i="1"/>
  <c r="F3544" i="1"/>
  <c r="R3543" i="1"/>
  <c r="E3544" i="1"/>
  <c r="G3544" i="1"/>
  <c r="D3544" i="1"/>
  <c r="N3544" i="1"/>
  <c r="O3544" i="1"/>
  <c r="P3544" i="1"/>
  <c r="Q3544" i="1"/>
  <c r="J3544" i="1"/>
  <c r="K3544" i="1"/>
  <c r="S3544" i="1"/>
  <c r="F3545" i="1"/>
  <c r="R3544" i="1"/>
  <c r="E3545" i="1"/>
  <c r="G3545" i="1"/>
  <c r="D3545" i="1"/>
  <c r="N3545" i="1"/>
  <c r="O3545" i="1"/>
  <c r="P3545" i="1"/>
  <c r="Q3545" i="1"/>
  <c r="J3545" i="1"/>
  <c r="K3545" i="1"/>
  <c r="S3545" i="1"/>
  <c r="F3546" i="1"/>
  <c r="R3545" i="1"/>
  <c r="E3546" i="1"/>
  <c r="G3546" i="1"/>
  <c r="D3546" i="1"/>
  <c r="N3546" i="1"/>
  <c r="O3546" i="1"/>
  <c r="P3546" i="1"/>
  <c r="Q3546" i="1"/>
  <c r="J3546" i="1"/>
  <c r="K3546" i="1"/>
  <c r="S3546" i="1"/>
  <c r="F3547" i="1"/>
  <c r="R3546" i="1"/>
  <c r="E3547" i="1"/>
  <c r="G3547" i="1"/>
  <c r="D3547" i="1"/>
  <c r="N3547" i="1"/>
  <c r="O3547" i="1"/>
  <c r="P3547" i="1"/>
  <c r="Q3547" i="1"/>
  <c r="J3547" i="1"/>
  <c r="K3547" i="1"/>
  <c r="S3547" i="1"/>
  <c r="F3548" i="1"/>
  <c r="R3547" i="1"/>
  <c r="E3548" i="1"/>
  <c r="G3548" i="1"/>
  <c r="D3548" i="1"/>
  <c r="N3548" i="1"/>
  <c r="O3548" i="1"/>
  <c r="P3548" i="1"/>
  <c r="Q3548" i="1"/>
  <c r="J3548" i="1"/>
  <c r="K3548" i="1"/>
  <c r="S3548" i="1"/>
  <c r="F3549" i="1"/>
  <c r="R3548" i="1"/>
  <c r="E3549" i="1"/>
  <c r="G3549" i="1"/>
  <c r="D3549" i="1"/>
  <c r="N3549" i="1"/>
  <c r="O3549" i="1"/>
  <c r="P3549" i="1"/>
  <c r="Q3549" i="1"/>
  <c r="J3549" i="1"/>
  <c r="K3549" i="1"/>
  <c r="S3549" i="1"/>
  <c r="F3550" i="1"/>
  <c r="R3549" i="1"/>
  <c r="E3550" i="1"/>
  <c r="G3550" i="1"/>
  <c r="D3550" i="1"/>
  <c r="N3550" i="1"/>
  <c r="O3550" i="1"/>
  <c r="P3550" i="1"/>
  <c r="Q3550" i="1"/>
  <c r="J3550" i="1"/>
  <c r="K3550" i="1"/>
  <c r="S3550" i="1"/>
  <c r="F3551" i="1"/>
  <c r="R3550" i="1"/>
  <c r="E3551" i="1"/>
  <c r="G3551" i="1"/>
  <c r="D3551" i="1"/>
  <c r="N3551" i="1"/>
  <c r="O3551" i="1"/>
  <c r="P3551" i="1"/>
  <c r="Q3551" i="1"/>
  <c r="J3551" i="1"/>
  <c r="K3551" i="1"/>
  <c r="S3551" i="1"/>
  <c r="F3552" i="1"/>
  <c r="R3551" i="1"/>
  <c r="E3552" i="1"/>
  <c r="G3552" i="1"/>
  <c r="D3552" i="1"/>
  <c r="N3552" i="1"/>
  <c r="O3552" i="1"/>
  <c r="P3552" i="1"/>
  <c r="Q3552" i="1"/>
  <c r="J3552" i="1"/>
  <c r="K3552" i="1"/>
  <c r="S3552" i="1"/>
  <c r="F3553" i="1"/>
  <c r="R3552" i="1"/>
  <c r="E3553" i="1"/>
  <c r="G3553" i="1"/>
  <c r="D3553" i="1"/>
  <c r="N3553" i="1"/>
  <c r="O3553" i="1"/>
  <c r="P3553" i="1"/>
  <c r="Q3553" i="1"/>
  <c r="J3553" i="1"/>
  <c r="K3553" i="1"/>
  <c r="S3553" i="1"/>
  <c r="F3554" i="1"/>
  <c r="R3553" i="1"/>
  <c r="E3554" i="1"/>
  <c r="G3554" i="1"/>
  <c r="D3554" i="1"/>
  <c r="N3554" i="1"/>
  <c r="O3554" i="1"/>
  <c r="P3554" i="1"/>
  <c r="Q3554" i="1"/>
  <c r="J3554" i="1"/>
  <c r="K3554" i="1"/>
  <c r="S3554" i="1"/>
  <c r="F3555" i="1"/>
  <c r="R3554" i="1"/>
  <c r="E3555" i="1"/>
  <c r="G3555" i="1"/>
  <c r="D3555" i="1"/>
  <c r="N3555" i="1"/>
  <c r="O3555" i="1"/>
  <c r="P3555" i="1"/>
  <c r="Q3555" i="1"/>
  <c r="J3555" i="1"/>
  <c r="K3555" i="1"/>
  <c r="S3555" i="1"/>
  <c r="F3556" i="1"/>
  <c r="R3555" i="1"/>
  <c r="E3556" i="1"/>
  <c r="G3556" i="1"/>
  <c r="D3556" i="1"/>
  <c r="N3556" i="1"/>
  <c r="O3556" i="1"/>
  <c r="P3556" i="1"/>
  <c r="Q3556" i="1"/>
  <c r="J3556" i="1"/>
  <c r="K3556" i="1"/>
  <c r="S3556" i="1"/>
  <c r="F3557" i="1"/>
  <c r="R3556" i="1"/>
  <c r="E3557" i="1"/>
  <c r="G3557" i="1"/>
  <c r="D3557" i="1"/>
  <c r="N3557" i="1"/>
  <c r="O3557" i="1"/>
  <c r="P3557" i="1"/>
  <c r="Q3557" i="1"/>
  <c r="J3557" i="1"/>
  <c r="K3557" i="1"/>
  <c r="S3557" i="1"/>
  <c r="F3558" i="1"/>
  <c r="R3557" i="1"/>
  <c r="E3558" i="1"/>
  <c r="G3558" i="1"/>
  <c r="D3558" i="1"/>
  <c r="N3558" i="1"/>
  <c r="O3558" i="1"/>
  <c r="P3558" i="1"/>
  <c r="Q3558" i="1"/>
  <c r="J3558" i="1"/>
  <c r="K3558" i="1"/>
  <c r="S3558" i="1"/>
  <c r="F3559" i="1"/>
  <c r="R3558" i="1"/>
  <c r="E3559" i="1"/>
  <c r="G3559" i="1"/>
  <c r="D3559" i="1"/>
  <c r="N3559" i="1"/>
  <c r="O3559" i="1"/>
  <c r="P3559" i="1"/>
  <c r="Q3559" i="1"/>
  <c r="J3559" i="1"/>
  <c r="K3559" i="1"/>
  <c r="S3559" i="1"/>
  <c r="F3560" i="1"/>
  <c r="R3559" i="1"/>
  <c r="E3560" i="1"/>
  <c r="G3560" i="1"/>
  <c r="D3560" i="1"/>
  <c r="N3560" i="1"/>
  <c r="O3560" i="1"/>
  <c r="P3560" i="1"/>
  <c r="Q3560" i="1"/>
  <c r="J3560" i="1"/>
  <c r="K3560" i="1"/>
  <c r="S3560" i="1"/>
  <c r="F3561" i="1"/>
  <c r="R3560" i="1"/>
  <c r="E3561" i="1"/>
  <c r="G3561" i="1"/>
  <c r="D3561" i="1"/>
  <c r="N3561" i="1"/>
  <c r="O3561" i="1"/>
  <c r="P3561" i="1"/>
  <c r="Q3561" i="1"/>
  <c r="J3561" i="1"/>
  <c r="K3561" i="1"/>
  <c r="S3561" i="1"/>
  <c r="F3562" i="1"/>
  <c r="R3561" i="1"/>
  <c r="E3562" i="1"/>
  <c r="G3562" i="1"/>
  <c r="D3562" i="1"/>
  <c r="N3562" i="1"/>
  <c r="O3562" i="1"/>
  <c r="P3562" i="1"/>
  <c r="Q3562" i="1"/>
  <c r="J3562" i="1"/>
  <c r="K3562" i="1"/>
  <c r="S3562" i="1"/>
  <c r="F3563" i="1"/>
  <c r="R3562" i="1"/>
  <c r="E3563" i="1"/>
  <c r="G3563" i="1"/>
  <c r="D3563" i="1"/>
  <c r="N3563" i="1"/>
  <c r="O3563" i="1"/>
  <c r="P3563" i="1"/>
  <c r="Q3563" i="1"/>
  <c r="J3563" i="1"/>
  <c r="K3563" i="1"/>
  <c r="S3563" i="1"/>
  <c r="F3564" i="1"/>
  <c r="R3563" i="1"/>
  <c r="E3564" i="1"/>
  <c r="G3564" i="1"/>
  <c r="D3564" i="1"/>
  <c r="N3564" i="1"/>
  <c r="O3564" i="1"/>
  <c r="P3564" i="1"/>
  <c r="Q3564" i="1"/>
  <c r="J3564" i="1"/>
  <c r="K3564" i="1"/>
  <c r="S3564" i="1"/>
  <c r="F3565" i="1"/>
  <c r="R3564" i="1"/>
  <c r="E3565" i="1"/>
  <c r="G3565" i="1"/>
  <c r="D3565" i="1"/>
  <c r="N3565" i="1"/>
  <c r="O3565" i="1"/>
  <c r="P3565" i="1"/>
  <c r="Q3565" i="1"/>
  <c r="J3565" i="1"/>
  <c r="K3565" i="1"/>
  <c r="S3565" i="1"/>
  <c r="F3566" i="1"/>
  <c r="R3565" i="1"/>
  <c r="E3566" i="1"/>
  <c r="G3566" i="1"/>
  <c r="D3566" i="1"/>
  <c r="N3566" i="1"/>
  <c r="O3566" i="1"/>
  <c r="P3566" i="1"/>
  <c r="Q3566" i="1"/>
  <c r="J3566" i="1"/>
  <c r="K3566" i="1"/>
  <c r="S3566" i="1"/>
  <c r="F3567" i="1"/>
  <c r="R3566" i="1"/>
  <c r="E3567" i="1"/>
  <c r="G3567" i="1"/>
  <c r="D3567" i="1"/>
  <c r="N3567" i="1"/>
  <c r="O3567" i="1"/>
  <c r="P3567" i="1"/>
  <c r="Q3567" i="1"/>
  <c r="J3567" i="1"/>
  <c r="K3567" i="1"/>
  <c r="S3567" i="1"/>
  <c r="F3568" i="1"/>
  <c r="R3567" i="1"/>
  <c r="E3568" i="1"/>
  <c r="G3568" i="1"/>
  <c r="D3568" i="1"/>
  <c r="N3568" i="1"/>
  <c r="O3568" i="1"/>
  <c r="P3568" i="1"/>
  <c r="Q3568" i="1"/>
  <c r="J3568" i="1"/>
  <c r="K3568" i="1"/>
  <c r="S3568" i="1"/>
  <c r="F3569" i="1"/>
  <c r="R3568" i="1"/>
  <c r="E3569" i="1"/>
  <c r="G3569" i="1"/>
  <c r="D3569" i="1"/>
  <c r="N3569" i="1"/>
  <c r="O3569" i="1"/>
  <c r="P3569" i="1"/>
  <c r="Q3569" i="1"/>
  <c r="J3569" i="1"/>
  <c r="K3569" i="1"/>
  <c r="S3569" i="1"/>
  <c r="F3570" i="1"/>
  <c r="R3569" i="1"/>
  <c r="E3570" i="1"/>
  <c r="G3570" i="1"/>
  <c r="D3570" i="1"/>
  <c r="N3570" i="1"/>
  <c r="O3570" i="1"/>
  <c r="P3570" i="1"/>
  <c r="Q3570" i="1"/>
  <c r="J3570" i="1"/>
  <c r="K3570" i="1"/>
  <c r="S3570" i="1"/>
  <c r="F3571" i="1"/>
  <c r="R3570" i="1"/>
  <c r="E3571" i="1"/>
  <c r="G3571" i="1"/>
  <c r="D3571" i="1"/>
  <c r="N3571" i="1"/>
  <c r="O3571" i="1"/>
  <c r="P3571" i="1"/>
  <c r="Q3571" i="1"/>
  <c r="J3571" i="1"/>
  <c r="K3571" i="1"/>
  <c r="S3571" i="1"/>
  <c r="F3572" i="1"/>
  <c r="R3571" i="1"/>
  <c r="E3572" i="1"/>
  <c r="G3572" i="1"/>
  <c r="D3572" i="1"/>
  <c r="N3572" i="1"/>
  <c r="O3572" i="1"/>
  <c r="P3572" i="1"/>
  <c r="Q3572" i="1"/>
  <c r="J3572" i="1"/>
  <c r="K3572" i="1"/>
  <c r="S3572" i="1"/>
  <c r="F3573" i="1"/>
  <c r="R3572" i="1"/>
  <c r="E3573" i="1"/>
  <c r="G3573" i="1"/>
  <c r="D3573" i="1"/>
  <c r="N3573" i="1"/>
  <c r="O3573" i="1"/>
  <c r="P3573" i="1"/>
  <c r="Q3573" i="1"/>
  <c r="J3573" i="1"/>
  <c r="K3573" i="1"/>
  <c r="S3573" i="1"/>
  <c r="F3574" i="1"/>
  <c r="R3573" i="1"/>
  <c r="E3574" i="1"/>
  <c r="G3574" i="1"/>
  <c r="D3574" i="1"/>
  <c r="N3574" i="1"/>
  <c r="O3574" i="1"/>
  <c r="P3574" i="1"/>
  <c r="Q3574" i="1"/>
  <c r="J3574" i="1"/>
  <c r="K3574" i="1"/>
  <c r="S3574" i="1"/>
  <c r="F3575" i="1"/>
  <c r="R3574" i="1"/>
  <c r="E3575" i="1"/>
  <c r="G3575" i="1"/>
  <c r="D3575" i="1"/>
  <c r="N3575" i="1"/>
  <c r="O3575" i="1"/>
  <c r="P3575" i="1"/>
  <c r="Q3575" i="1"/>
  <c r="J3575" i="1"/>
  <c r="K3575" i="1"/>
  <c r="S3575" i="1"/>
  <c r="F3576" i="1"/>
  <c r="R3575" i="1"/>
  <c r="E3576" i="1"/>
  <c r="G3576" i="1"/>
  <c r="D3576" i="1"/>
  <c r="N3576" i="1"/>
  <c r="O3576" i="1"/>
  <c r="P3576" i="1"/>
  <c r="Q3576" i="1"/>
  <c r="J3576" i="1"/>
  <c r="K3576" i="1"/>
  <c r="S3576" i="1"/>
  <c r="F3577" i="1"/>
  <c r="R3576" i="1"/>
  <c r="E3577" i="1"/>
  <c r="G3577" i="1"/>
  <c r="D3577" i="1"/>
  <c r="N3577" i="1"/>
  <c r="O3577" i="1"/>
  <c r="P3577" i="1"/>
  <c r="Q3577" i="1"/>
  <c r="J3577" i="1"/>
  <c r="K3577" i="1"/>
  <c r="S3577" i="1"/>
  <c r="F3578" i="1"/>
  <c r="R3577" i="1"/>
  <c r="E3578" i="1"/>
  <c r="G3578" i="1"/>
  <c r="D3578" i="1"/>
  <c r="N3578" i="1"/>
  <c r="O3578" i="1"/>
  <c r="P3578" i="1"/>
  <c r="Q3578" i="1"/>
  <c r="J3578" i="1"/>
  <c r="K3578" i="1"/>
  <c r="S3578" i="1"/>
  <c r="F3579" i="1"/>
  <c r="R3578" i="1"/>
  <c r="E3579" i="1"/>
  <c r="G3579" i="1"/>
  <c r="D3579" i="1"/>
  <c r="N3579" i="1"/>
  <c r="O3579" i="1"/>
  <c r="P3579" i="1"/>
  <c r="Q3579" i="1"/>
  <c r="J3579" i="1"/>
  <c r="K3579" i="1"/>
  <c r="S3579" i="1"/>
  <c r="F3580" i="1"/>
  <c r="R3579" i="1"/>
  <c r="E3580" i="1"/>
  <c r="G3580" i="1"/>
  <c r="D3580" i="1"/>
  <c r="N3580" i="1"/>
  <c r="O3580" i="1"/>
  <c r="P3580" i="1"/>
  <c r="Q3580" i="1"/>
  <c r="J3580" i="1"/>
  <c r="K3580" i="1"/>
  <c r="S3580" i="1"/>
  <c r="F3581" i="1"/>
  <c r="R3580" i="1"/>
  <c r="E3581" i="1"/>
  <c r="G3581" i="1"/>
  <c r="D3581" i="1"/>
  <c r="N3581" i="1"/>
  <c r="O3581" i="1"/>
  <c r="P3581" i="1"/>
  <c r="Q3581" i="1"/>
  <c r="J3581" i="1"/>
  <c r="K3581" i="1"/>
  <c r="S3581" i="1"/>
  <c r="F3582" i="1"/>
  <c r="R3581" i="1"/>
  <c r="E3582" i="1"/>
  <c r="G3582" i="1"/>
  <c r="D3582" i="1"/>
  <c r="N3582" i="1"/>
  <c r="O3582" i="1"/>
  <c r="P3582" i="1"/>
  <c r="Q3582" i="1"/>
  <c r="J3582" i="1"/>
  <c r="K3582" i="1"/>
  <c r="S3582" i="1"/>
  <c r="F3583" i="1"/>
  <c r="R3582" i="1"/>
  <c r="E3583" i="1"/>
  <c r="G3583" i="1"/>
  <c r="D3583" i="1"/>
  <c r="N3583" i="1"/>
  <c r="O3583" i="1"/>
  <c r="P3583" i="1"/>
  <c r="Q3583" i="1"/>
  <c r="J3583" i="1"/>
  <c r="K3583" i="1"/>
  <c r="S3583" i="1"/>
  <c r="F3584" i="1"/>
  <c r="R3583" i="1"/>
  <c r="E3584" i="1"/>
  <c r="G3584" i="1"/>
  <c r="D3584" i="1"/>
  <c r="N3584" i="1"/>
  <c r="O3584" i="1"/>
  <c r="P3584" i="1"/>
  <c r="Q3584" i="1"/>
  <c r="J3584" i="1"/>
  <c r="K3584" i="1"/>
  <c r="S3584" i="1"/>
  <c r="F3585" i="1"/>
  <c r="R3584" i="1"/>
  <c r="E3585" i="1"/>
  <c r="G3585" i="1"/>
  <c r="D3585" i="1"/>
  <c r="N3585" i="1"/>
  <c r="O3585" i="1"/>
  <c r="P3585" i="1"/>
  <c r="Q3585" i="1"/>
  <c r="J3585" i="1"/>
  <c r="K3585" i="1"/>
  <c r="S3585" i="1"/>
  <c r="F3586" i="1"/>
  <c r="R3585" i="1"/>
  <c r="E3586" i="1"/>
  <c r="G3586" i="1"/>
  <c r="D3586" i="1"/>
  <c r="N3586" i="1"/>
  <c r="O3586" i="1"/>
  <c r="P3586" i="1"/>
  <c r="Q3586" i="1"/>
  <c r="J3586" i="1"/>
  <c r="K3586" i="1"/>
  <c r="S3586" i="1"/>
  <c r="F3587" i="1"/>
  <c r="R3586" i="1"/>
  <c r="E3587" i="1"/>
  <c r="G3587" i="1"/>
  <c r="D3587" i="1"/>
  <c r="N3587" i="1"/>
  <c r="O3587" i="1"/>
  <c r="P3587" i="1"/>
  <c r="Q3587" i="1"/>
  <c r="J3587" i="1"/>
  <c r="K3587" i="1"/>
  <c r="S3587" i="1"/>
  <c r="F3588" i="1"/>
  <c r="R3587" i="1"/>
  <c r="E3588" i="1"/>
  <c r="G3588" i="1"/>
  <c r="D3588" i="1"/>
  <c r="N3588" i="1"/>
  <c r="O3588" i="1"/>
  <c r="P3588" i="1"/>
  <c r="Q3588" i="1"/>
  <c r="J3588" i="1"/>
  <c r="K3588" i="1"/>
  <c r="S3588" i="1"/>
  <c r="F3589" i="1"/>
  <c r="R3588" i="1"/>
  <c r="E3589" i="1"/>
  <c r="G3589" i="1"/>
  <c r="D3589" i="1"/>
  <c r="N3589" i="1"/>
  <c r="O3589" i="1"/>
  <c r="P3589" i="1"/>
  <c r="Q3589" i="1"/>
  <c r="J3589" i="1"/>
  <c r="K3589" i="1"/>
  <c r="S3589" i="1"/>
  <c r="F3590" i="1"/>
  <c r="R3589" i="1"/>
  <c r="E3590" i="1"/>
  <c r="G3590" i="1"/>
  <c r="D3590" i="1"/>
  <c r="N3590" i="1"/>
  <c r="O3590" i="1"/>
  <c r="P3590" i="1"/>
  <c r="Q3590" i="1"/>
  <c r="J3590" i="1"/>
  <c r="K3590" i="1"/>
  <c r="S3590" i="1"/>
  <c r="F3591" i="1"/>
  <c r="R3590" i="1"/>
  <c r="E3591" i="1"/>
  <c r="G3591" i="1"/>
  <c r="D3591" i="1"/>
  <c r="N3591" i="1"/>
  <c r="O3591" i="1"/>
  <c r="P3591" i="1"/>
  <c r="Q3591" i="1"/>
  <c r="J3591" i="1"/>
  <c r="K3591" i="1"/>
  <c r="S3591" i="1"/>
  <c r="F3592" i="1"/>
  <c r="R3591" i="1"/>
  <c r="E3592" i="1"/>
  <c r="G3592" i="1"/>
  <c r="D3592" i="1"/>
  <c r="N3592" i="1"/>
  <c r="O3592" i="1"/>
  <c r="P3592" i="1"/>
  <c r="Q3592" i="1"/>
  <c r="J3592" i="1"/>
  <c r="K3592" i="1"/>
  <c r="S3592" i="1"/>
  <c r="F3593" i="1"/>
  <c r="R3592" i="1"/>
  <c r="E3593" i="1"/>
  <c r="G3593" i="1"/>
  <c r="D3593" i="1"/>
  <c r="N3593" i="1"/>
  <c r="O3593" i="1"/>
  <c r="P3593" i="1"/>
  <c r="Q3593" i="1"/>
  <c r="J3593" i="1"/>
  <c r="K3593" i="1"/>
  <c r="S3593" i="1"/>
  <c r="F3594" i="1"/>
  <c r="R3593" i="1"/>
  <c r="E3594" i="1"/>
  <c r="G3594" i="1"/>
  <c r="D3594" i="1"/>
  <c r="N3594" i="1"/>
  <c r="O3594" i="1"/>
  <c r="P3594" i="1"/>
  <c r="Q3594" i="1"/>
  <c r="J3594" i="1"/>
  <c r="K3594" i="1"/>
  <c r="S3594" i="1"/>
  <c r="F3595" i="1"/>
  <c r="R3594" i="1"/>
  <c r="E3595" i="1"/>
  <c r="G3595" i="1"/>
  <c r="D3595" i="1"/>
  <c r="N3595" i="1"/>
  <c r="O3595" i="1"/>
  <c r="P3595" i="1"/>
  <c r="Q3595" i="1"/>
  <c r="J3595" i="1"/>
  <c r="K3595" i="1"/>
  <c r="S3595" i="1"/>
  <c r="F3596" i="1"/>
  <c r="R3595" i="1"/>
  <c r="E3596" i="1"/>
  <c r="G3596" i="1"/>
  <c r="D3596" i="1"/>
  <c r="N3596" i="1"/>
  <c r="O3596" i="1"/>
  <c r="P3596" i="1"/>
  <c r="Q3596" i="1"/>
  <c r="J3596" i="1"/>
  <c r="K3596" i="1"/>
  <c r="S3596" i="1"/>
  <c r="F3597" i="1"/>
  <c r="R3596" i="1"/>
  <c r="E3597" i="1"/>
  <c r="G3597" i="1"/>
  <c r="D3597" i="1"/>
  <c r="N3597" i="1"/>
  <c r="O3597" i="1"/>
  <c r="P3597" i="1"/>
  <c r="Q3597" i="1"/>
  <c r="J3597" i="1"/>
  <c r="K3597" i="1"/>
  <c r="S3597" i="1"/>
  <c r="F3598" i="1"/>
  <c r="R3597" i="1"/>
  <c r="E3598" i="1"/>
  <c r="G3598" i="1"/>
  <c r="D3598" i="1"/>
  <c r="N3598" i="1"/>
  <c r="O3598" i="1"/>
  <c r="P3598" i="1"/>
  <c r="Q3598" i="1"/>
  <c r="J3598" i="1"/>
  <c r="K3598" i="1"/>
  <c r="S3598" i="1"/>
  <c r="F3599" i="1"/>
  <c r="R3598" i="1"/>
  <c r="E3599" i="1"/>
  <c r="G3599" i="1"/>
  <c r="D3599" i="1"/>
  <c r="N3599" i="1"/>
  <c r="O3599" i="1"/>
  <c r="P3599" i="1"/>
  <c r="Q3599" i="1"/>
  <c r="J3599" i="1"/>
  <c r="K3599" i="1"/>
  <c r="S3599" i="1"/>
  <c r="F3600" i="1"/>
  <c r="R3599" i="1"/>
  <c r="E3600" i="1"/>
  <c r="G3600" i="1"/>
  <c r="D3600" i="1"/>
  <c r="N3600" i="1"/>
  <c r="O3600" i="1"/>
  <c r="P3600" i="1"/>
  <c r="Q3600" i="1"/>
  <c r="J3600" i="1"/>
  <c r="K3600" i="1"/>
  <c r="S3600" i="1"/>
  <c r="F3601" i="1"/>
  <c r="R3600" i="1"/>
  <c r="E3601" i="1"/>
  <c r="G3601" i="1"/>
  <c r="D3601" i="1"/>
  <c r="N3601" i="1"/>
  <c r="O3601" i="1"/>
  <c r="P3601" i="1"/>
  <c r="Q3601" i="1"/>
  <c r="J3601" i="1"/>
  <c r="K3601" i="1"/>
  <c r="S3601" i="1"/>
  <c r="F3602" i="1"/>
  <c r="R3601" i="1"/>
  <c r="E3602" i="1"/>
  <c r="G3602" i="1"/>
  <c r="D3602" i="1"/>
  <c r="N3602" i="1"/>
  <c r="O3602" i="1"/>
  <c r="P3602" i="1"/>
  <c r="Q3602" i="1"/>
  <c r="J3602" i="1"/>
  <c r="K3602" i="1"/>
  <c r="S3602" i="1"/>
  <c r="F3603" i="1"/>
  <c r="R3602" i="1"/>
  <c r="E3603" i="1"/>
  <c r="G3603" i="1"/>
  <c r="D3603" i="1"/>
  <c r="N3603" i="1"/>
  <c r="O3603" i="1"/>
  <c r="P3603" i="1"/>
  <c r="Q3603" i="1"/>
  <c r="J3603" i="1"/>
  <c r="K3603" i="1"/>
  <c r="S3603" i="1"/>
  <c r="F3604" i="1"/>
  <c r="R3603" i="1"/>
  <c r="E3604" i="1"/>
  <c r="G3604" i="1"/>
  <c r="D3604" i="1"/>
  <c r="N3604" i="1"/>
  <c r="O3604" i="1"/>
  <c r="P3604" i="1"/>
  <c r="Q3604" i="1"/>
  <c r="J3604" i="1"/>
  <c r="K3604" i="1"/>
  <c r="S3604" i="1"/>
  <c r="F3605" i="1"/>
  <c r="R3604" i="1"/>
  <c r="E3605" i="1"/>
  <c r="G3605" i="1"/>
  <c r="D3605" i="1"/>
  <c r="N3605" i="1"/>
  <c r="O3605" i="1"/>
  <c r="P3605" i="1"/>
  <c r="Q3605" i="1"/>
  <c r="J3605" i="1"/>
  <c r="K3605" i="1"/>
  <c r="S3605" i="1"/>
  <c r="F3606" i="1"/>
  <c r="R3605" i="1"/>
  <c r="E3606" i="1"/>
  <c r="G3606" i="1"/>
  <c r="D3606" i="1"/>
  <c r="N3606" i="1"/>
  <c r="O3606" i="1"/>
  <c r="P3606" i="1"/>
  <c r="Q3606" i="1"/>
  <c r="J3606" i="1"/>
  <c r="K3606" i="1"/>
  <c r="S3606" i="1"/>
  <c r="F3607" i="1"/>
  <c r="R3606" i="1"/>
  <c r="E3607" i="1"/>
  <c r="G3607" i="1"/>
  <c r="D3607" i="1"/>
  <c r="N3607" i="1"/>
  <c r="O3607" i="1"/>
  <c r="P3607" i="1"/>
  <c r="Q3607" i="1"/>
  <c r="J3607" i="1"/>
  <c r="K3607" i="1"/>
  <c r="S3607" i="1"/>
  <c r="F3608" i="1"/>
  <c r="R3607" i="1"/>
  <c r="E3608" i="1"/>
  <c r="G3608" i="1"/>
  <c r="D3608" i="1"/>
  <c r="N3608" i="1"/>
  <c r="O3608" i="1"/>
  <c r="P3608" i="1"/>
  <c r="Q3608" i="1"/>
  <c r="J3608" i="1"/>
  <c r="K3608" i="1"/>
  <c r="S3608" i="1"/>
  <c r="F3609" i="1"/>
  <c r="R3608" i="1"/>
  <c r="E3609" i="1"/>
  <c r="G3609" i="1"/>
  <c r="D3609" i="1"/>
  <c r="N3609" i="1"/>
  <c r="O3609" i="1"/>
  <c r="P3609" i="1"/>
  <c r="Q3609" i="1"/>
  <c r="J3609" i="1"/>
  <c r="K3609" i="1"/>
  <c r="S3609" i="1"/>
  <c r="F3610" i="1"/>
  <c r="R3609" i="1"/>
  <c r="E3610" i="1"/>
  <c r="G3610" i="1"/>
  <c r="D3610" i="1"/>
  <c r="N3610" i="1"/>
  <c r="O3610" i="1"/>
  <c r="P3610" i="1"/>
  <c r="Q3610" i="1"/>
  <c r="J3610" i="1"/>
  <c r="K3610" i="1"/>
  <c r="S3610" i="1"/>
  <c r="F3611" i="1"/>
  <c r="R3610" i="1"/>
  <c r="E3611" i="1"/>
  <c r="G3611" i="1"/>
  <c r="D3611" i="1"/>
  <c r="N3611" i="1"/>
  <c r="O3611" i="1"/>
  <c r="P3611" i="1"/>
  <c r="Q3611" i="1"/>
  <c r="J3611" i="1"/>
  <c r="K3611" i="1"/>
  <c r="S3611" i="1"/>
  <c r="F3612" i="1"/>
  <c r="R3611" i="1"/>
  <c r="E3612" i="1"/>
  <c r="G3612" i="1"/>
  <c r="D3612" i="1"/>
  <c r="N3612" i="1"/>
  <c r="O3612" i="1"/>
  <c r="P3612" i="1"/>
  <c r="Q3612" i="1"/>
  <c r="J3612" i="1"/>
  <c r="K3612" i="1"/>
  <c r="S3612" i="1"/>
  <c r="F3613" i="1"/>
  <c r="R3612" i="1"/>
  <c r="E3613" i="1"/>
  <c r="G3613" i="1"/>
  <c r="D3613" i="1"/>
  <c r="N3613" i="1"/>
  <c r="O3613" i="1"/>
  <c r="P3613" i="1"/>
  <c r="Q3613" i="1"/>
  <c r="J3613" i="1"/>
  <c r="K3613" i="1"/>
  <c r="S3613" i="1"/>
  <c r="F3614" i="1"/>
  <c r="R3613" i="1"/>
  <c r="E3614" i="1"/>
  <c r="G3614" i="1"/>
  <c r="D3614" i="1"/>
  <c r="N3614" i="1"/>
  <c r="O3614" i="1"/>
  <c r="P3614" i="1"/>
  <c r="Q3614" i="1"/>
  <c r="J3614" i="1"/>
  <c r="K3614" i="1"/>
  <c r="S3614" i="1"/>
  <c r="F3615" i="1"/>
  <c r="R3614" i="1"/>
  <c r="E3615" i="1"/>
  <c r="G3615" i="1"/>
  <c r="D3615" i="1"/>
  <c r="N3615" i="1"/>
  <c r="O3615" i="1"/>
  <c r="P3615" i="1"/>
  <c r="Q3615" i="1"/>
  <c r="J3615" i="1"/>
  <c r="K3615" i="1"/>
  <c r="S3615" i="1"/>
  <c r="F3616" i="1"/>
  <c r="R3615" i="1"/>
  <c r="E3616" i="1"/>
  <c r="G3616" i="1"/>
  <c r="D3616" i="1"/>
  <c r="N3616" i="1"/>
  <c r="O3616" i="1"/>
  <c r="P3616" i="1"/>
  <c r="Q3616" i="1"/>
  <c r="J3616" i="1"/>
  <c r="K3616" i="1"/>
  <c r="S3616" i="1"/>
  <c r="F3617" i="1"/>
  <c r="R3616" i="1"/>
  <c r="E3617" i="1"/>
  <c r="G3617" i="1"/>
  <c r="D3617" i="1"/>
  <c r="N3617" i="1"/>
  <c r="O3617" i="1"/>
  <c r="P3617" i="1"/>
  <c r="Q3617" i="1"/>
  <c r="J3617" i="1"/>
  <c r="K3617" i="1"/>
  <c r="S3617" i="1"/>
  <c r="F3618" i="1"/>
  <c r="R3617" i="1"/>
  <c r="E3618" i="1"/>
  <c r="G3618" i="1"/>
  <c r="D3618" i="1"/>
  <c r="N3618" i="1"/>
  <c r="O3618" i="1"/>
  <c r="P3618" i="1"/>
  <c r="Q3618" i="1"/>
  <c r="J3618" i="1"/>
  <c r="K3618" i="1"/>
  <c r="S3618" i="1"/>
  <c r="F3619" i="1"/>
  <c r="R3618" i="1"/>
  <c r="E3619" i="1"/>
  <c r="G3619" i="1"/>
  <c r="D3619" i="1"/>
  <c r="N3619" i="1"/>
  <c r="O3619" i="1"/>
  <c r="P3619" i="1"/>
  <c r="Q3619" i="1"/>
  <c r="J3619" i="1"/>
  <c r="K3619" i="1"/>
  <c r="S3619" i="1"/>
  <c r="F3620" i="1"/>
  <c r="R3619" i="1"/>
  <c r="E3620" i="1"/>
  <c r="G3620" i="1"/>
  <c r="D3620" i="1"/>
  <c r="N3620" i="1"/>
  <c r="O3620" i="1"/>
  <c r="P3620" i="1"/>
  <c r="Q3620" i="1"/>
  <c r="J3620" i="1"/>
  <c r="K3620" i="1"/>
  <c r="S3620" i="1"/>
  <c r="F3621" i="1"/>
  <c r="R3620" i="1"/>
  <c r="E3621" i="1"/>
  <c r="G3621" i="1"/>
  <c r="D3621" i="1"/>
  <c r="N3621" i="1"/>
  <c r="O3621" i="1"/>
  <c r="P3621" i="1"/>
  <c r="Q3621" i="1"/>
  <c r="J3621" i="1"/>
  <c r="K3621" i="1"/>
  <c r="S3621" i="1"/>
  <c r="F3622" i="1"/>
  <c r="R3621" i="1"/>
  <c r="E3622" i="1"/>
  <c r="G3622" i="1"/>
  <c r="D3622" i="1"/>
  <c r="N3622" i="1"/>
  <c r="O3622" i="1"/>
  <c r="P3622" i="1"/>
  <c r="Q3622" i="1"/>
  <c r="J3622" i="1"/>
  <c r="K3622" i="1"/>
  <c r="S3622" i="1"/>
  <c r="F3623" i="1"/>
  <c r="R3622" i="1"/>
  <c r="E3623" i="1"/>
  <c r="G3623" i="1"/>
  <c r="D3623" i="1"/>
  <c r="N3623" i="1"/>
  <c r="O3623" i="1"/>
  <c r="P3623" i="1"/>
  <c r="Q3623" i="1"/>
  <c r="J3623" i="1"/>
  <c r="K3623" i="1"/>
  <c r="S3623" i="1"/>
  <c r="F3624" i="1"/>
  <c r="R3623" i="1"/>
  <c r="E3624" i="1"/>
  <c r="G3624" i="1"/>
  <c r="D3624" i="1"/>
  <c r="N3624" i="1"/>
  <c r="O3624" i="1"/>
  <c r="P3624" i="1"/>
  <c r="Q3624" i="1"/>
  <c r="J3624" i="1"/>
  <c r="K3624" i="1"/>
  <c r="S3624" i="1"/>
  <c r="F3625" i="1"/>
  <c r="R3624" i="1"/>
  <c r="E3625" i="1"/>
  <c r="G3625" i="1"/>
  <c r="D3625" i="1"/>
  <c r="N3625" i="1"/>
  <c r="O3625" i="1"/>
  <c r="P3625" i="1"/>
  <c r="Q3625" i="1"/>
  <c r="J3625" i="1"/>
  <c r="K3625" i="1"/>
  <c r="S3625" i="1"/>
  <c r="F3626" i="1"/>
  <c r="R3625" i="1"/>
  <c r="E3626" i="1"/>
  <c r="G3626" i="1"/>
  <c r="D3626" i="1"/>
  <c r="N3626" i="1"/>
  <c r="O3626" i="1"/>
  <c r="P3626" i="1"/>
  <c r="Q3626" i="1"/>
  <c r="J3626" i="1"/>
  <c r="K3626" i="1"/>
  <c r="S3626" i="1"/>
  <c r="F3627" i="1"/>
  <c r="R3626" i="1"/>
  <c r="E3627" i="1"/>
  <c r="G3627" i="1"/>
  <c r="D3627" i="1"/>
  <c r="N3627" i="1"/>
  <c r="O3627" i="1"/>
  <c r="P3627" i="1"/>
  <c r="Q3627" i="1"/>
  <c r="J3627" i="1"/>
  <c r="K3627" i="1"/>
  <c r="S3627" i="1"/>
  <c r="F3628" i="1"/>
  <c r="R3627" i="1"/>
  <c r="E3628" i="1"/>
  <c r="G3628" i="1"/>
  <c r="D3628" i="1"/>
  <c r="N3628" i="1"/>
  <c r="O3628" i="1"/>
  <c r="P3628" i="1"/>
  <c r="Q3628" i="1"/>
  <c r="J3628" i="1"/>
  <c r="K3628" i="1"/>
  <c r="S3628" i="1"/>
  <c r="F3629" i="1"/>
  <c r="R3628" i="1"/>
  <c r="E3629" i="1"/>
  <c r="G3629" i="1"/>
  <c r="D3629" i="1"/>
  <c r="N3629" i="1"/>
  <c r="O3629" i="1"/>
  <c r="P3629" i="1"/>
  <c r="Q3629" i="1"/>
  <c r="J3629" i="1"/>
  <c r="K3629" i="1"/>
  <c r="S3629" i="1"/>
  <c r="F3630" i="1"/>
  <c r="R3629" i="1"/>
  <c r="E3630" i="1"/>
  <c r="G3630" i="1"/>
  <c r="D3630" i="1"/>
  <c r="N3630" i="1"/>
  <c r="O3630" i="1"/>
  <c r="P3630" i="1"/>
  <c r="Q3630" i="1"/>
  <c r="J3630" i="1"/>
  <c r="K3630" i="1"/>
  <c r="S3630" i="1"/>
  <c r="F3631" i="1"/>
  <c r="R3630" i="1"/>
  <c r="E3631" i="1"/>
  <c r="G3631" i="1"/>
  <c r="D3631" i="1"/>
  <c r="N3631" i="1"/>
  <c r="O3631" i="1"/>
  <c r="P3631" i="1"/>
  <c r="Q3631" i="1"/>
  <c r="J3631" i="1"/>
  <c r="K3631" i="1"/>
  <c r="S3631" i="1"/>
  <c r="F3632" i="1"/>
  <c r="R3631" i="1"/>
  <c r="E3632" i="1"/>
  <c r="G3632" i="1"/>
  <c r="D3632" i="1"/>
  <c r="N3632" i="1"/>
  <c r="O3632" i="1"/>
  <c r="P3632" i="1"/>
  <c r="Q3632" i="1"/>
  <c r="J3632" i="1"/>
  <c r="K3632" i="1"/>
  <c r="S3632" i="1"/>
  <c r="F3633" i="1"/>
  <c r="R3632" i="1"/>
  <c r="E3633" i="1"/>
  <c r="G3633" i="1"/>
  <c r="D3633" i="1"/>
  <c r="N3633" i="1"/>
  <c r="O3633" i="1"/>
  <c r="P3633" i="1"/>
  <c r="Q3633" i="1"/>
  <c r="J3633" i="1"/>
  <c r="K3633" i="1"/>
  <c r="S3633" i="1"/>
  <c r="F3634" i="1"/>
  <c r="R3633" i="1"/>
  <c r="E3634" i="1"/>
  <c r="G3634" i="1"/>
  <c r="D3634" i="1"/>
  <c r="N3634" i="1"/>
  <c r="O3634" i="1"/>
  <c r="P3634" i="1"/>
  <c r="Q3634" i="1"/>
  <c r="J3634" i="1"/>
  <c r="K3634" i="1"/>
  <c r="S3634" i="1"/>
  <c r="F3635" i="1"/>
  <c r="R3634" i="1"/>
  <c r="E3635" i="1"/>
  <c r="G3635" i="1"/>
  <c r="D3635" i="1"/>
  <c r="N3635" i="1"/>
  <c r="O3635" i="1"/>
  <c r="P3635" i="1"/>
  <c r="Q3635" i="1"/>
  <c r="J3635" i="1"/>
  <c r="K3635" i="1"/>
  <c r="S3635" i="1"/>
  <c r="F3636" i="1"/>
  <c r="R3635" i="1"/>
  <c r="E3636" i="1"/>
  <c r="G3636" i="1"/>
  <c r="D3636" i="1"/>
  <c r="N3636" i="1"/>
  <c r="O3636" i="1"/>
  <c r="P3636" i="1"/>
  <c r="Q3636" i="1"/>
  <c r="J3636" i="1"/>
  <c r="K3636" i="1"/>
  <c r="S3636" i="1"/>
  <c r="F3637" i="1"/>
  <c r="R3636" i="1"/>
  <c r="E3637" i="1"/>
  <c r="G3637" i="1"/>
  <c r="D3637" i="1"/>
  <c r="N3637" i="1"/>
  <c r="O3637" i="1"/>
  <c r="P3637" i="1"/>
  <c r="Q3637" i="1"/>
  <c r="J3637" i="1"/>
  <c r="K3637" i="1"/>
  <c r="S3637" i="1"/>
  <c r="F3638" i="1"/>
  <c r="R3637" i="1"/>
  <c r="E3638" i="1"/>
  <c r="G3638" i="1"/>
  <c r="D3638" i="1"/>
  <c r="N3638" i="1"/>
  <c r="O3638" i="1"/>
  <c r="P3638" i="1"/>
  <c r="Q3638" i="1"/>
  <c r="J3638" i="1"/>
  <c r="K3638" i="1"/>
  <c r="S3638" i="1"/>
  <c r="F3639" i="1"/>
  <c r="R3638" i="1"/>
  <c r="E3639" i="1"/>
  <c r="G3639" i="1"/>
  <c r="D3639" i="1"/>
  <c r="N3639" i="1"/>
  <c r="O3639" i="1"/>
  <c r="P3639" i="1"/>
  <c r="Q3639" i="1"/>
  <c r="J3639" i="1"/>
  <c r="K3639" i="1"/>
  <c r="S3639" i="1"/>
  <c r="F3640" i="1"/>
  <c r="R3639" i="1"/>
  <c r="E3640" i="1"/>
  <c r="G3640" i="1"/>
  <c r="D3640" i="1"/>
  <c r="N3640" i="1"/>
  <c r="O3640" i="1"/>
  <c r="P3640" i="1"/>
  <c r="Q3640" i="1"/>
  <c r="J3640" i="1"/>
  <c r="K3640" i="1"/>
  <c r="S3640" i="1"/>
  <c r="F3641" i="1"/>
  <c r="R3640" i="1"/>
  <c r="E3641" i="1"/>
  <c r="G3641" i="1"/>
  <c r="D3641" i="1"/>
  <c r="N3641" i="1"/>
  <c r="O3641" i="1"/>
  <c r="P3641" i="1"/>
  <c r="Q3641" i="1"/>
  <c r="J3641" i="1"/>
  <c r="K3641" i="1"/>
  <c r="S3641" i="1"/>
  <c r="F3642" i="1"/>
  <c r="R3641" i="1"/>
  <c r="E3642" i="1"/>
  <c r="G3642" i="1"/>
  <c r="D3642" i="1"/>
  <c r="N3642" i="1"/>
  <c r="O3642" i="1"/>
  <c r="P3642" i="1"/>
  <c r="Q3642" i="1"/>
  <c r="J3642" i="1"/>
  <c r="K3642" i="1"/>
  <c r="S3642" i="1"/>
  <c r="F3643" i="1"/>
  <c r="R3642" i="1"/>
  <c r="E3643" i="1"/>
  <c r="G3643" i="1"/>
  <c r="D3643" i="1"/>
  <c r="N3643" i="1"/>
  <c r="O3643" i="1"/>
  <c r="P3643" i="1"/>
  <c r="Q3643" i="1"/>
  <c r="J3643" i="1"/>
  <c r="K3643" i="1"/>
  <c r="S3643" i="1"/>
  <c r="F3644" i="1"/>
  <c r="R3643" i="1"/>
  <c r="E3644" i="1"/>
  <c r="G3644" i="1"/>
  <c r="D3644" i="1"/>
  <c r="N3644" i="1"/>
  <c r="O3644" i="1"/>
  <c r="P3644" i="1"/>
  <c r="Q3644" i="1"/>
  <c r="J3644" i="1"/>
  <c r="K3644" i="1"/>
  <c r="S3644" i="1"/>
  <c r="F3645" i="1"/>
  <c r="R3644" i="1"/>
  <c r="E3645" i="1"/>
  <c r="G3645" i="1"/>
  <c r="D3645" i="1"/>
  <c r="N3645" i="1"/>
  <c r="O3645" i="1"/>
  <c r="P3645" i="1"/>
  <c r="Q3645" i="1"/>
  <c r="J3645" i="1"/>
  <c r="K3645" i="1"/>
  <c r="S3645" i="1"/>
  <c r="F3646" i="1"/>
  <c r="R3645" i="1"/>
  <c r="E3646" i="1"/>
  <c r="G3646" i="1"/>
  <c r="D3646" i="1"/>
  <c r="N3646" i="1"/>
  <c r="O3646" i="1"/>
  <c r="P3646" i="1"/>
  <c r="Q3646" i="1"/>
  <c r="J3646" i="1"/>
  <c r="K3646" i="1"/>
  <c r="S3646" i="1"/>
  <c r="F3647" i="1"/>
  <c r="R3646" i="1"/>
  <c r="E3647" i="1"/>
  <c r="G3647" i="1"/>
  <c r="D3647" i="1"/>
  <c r="N3647" i="1"/>
  <c r="O3647" i="1"/>
  <c r="P3647" i="1"/>
  <c r="Q3647" i="1"/>
  <c r="J3647" i="1"/>
  <c r="K3647" i="1"/>
  <c r="S3647" i="1"/>
  <c r="F3648" i="1"/>
  <c r="R3647" i="1"/>
  <c r="E3648" i="1"/>
  <c r="G3648" i="1"/>
  <c r="D3648" i="1"/>
  <c r="N3648" i="1"/>
  <c r="O3648" i="1"/>
  <c r="P3648" i="1"/>
  <c r="Q3648" i="1"/>
  <c r="J3648" i="1"/>
  <c r="K3648" i="1"/>
  <c r="S3648" i="1"/>
  <c r="F3649" i="1"/>
  <c r="R3648" i="1"/>
  <c r="E3649" i="1"/>
  <c r="G3649" i="1"/>
  <c r="D3649" i="1"/>
  <c r="N3649" i="1"/>
  <c r="O3649" i="1"/>
  <c r="P3649" i="1"/>
  <c r="Q3649" i="1"/>
  <c r="J3649" i="1"/>
  <c r="K3649" i="1"/>
  <c r="S3649" i="1"/>
  <c r="F3650" i="1"/>
  <c r="R3649" i="1"/>
  <c r="E3650" i="1"/>
  <c r="G3650" i="1"/>
  <c r="D3650" i="1"/>
  <c r="N3650" i="1"/>
  <c r="O3650" i="1"/>
  <c r="P3650" i="1"/>
  <c r="Q3650" i="1"/>
  <c r="J3650" i="1"/>
  <c r="K3650" i="1"/>
  <c r="S3650" i="1"/>
  <c r="F3651" i="1"/>
  <c r="R3650" i="1"/>
  <c r="E3651" i="1"/>
  <c r="G3651" i="1"/>
  <c r="D3651" i="1"/>
  <c r="N3651" i="1"/>
  <c r="O3651" i="1"/>
  <c r="P3651" i="1"/>
  <c r="Q3651" i="1"/>
  <c r="J3651" i="1"/>
  <c r="K3651" i="1"/>
  <c r="S3651" i="1"/>
  <c r="F3652" i="1"/>
  <c r="R3651" i="1"/>
  <c r="E3652" i="1"/>
  <c r="G3652" i="1"/>
  <c r="D3652" i="1"/>
  <c r="N3652" i="1"/>
  <c r="O3652" i="1"/>
  <c r="P3652" i="1"/>
  <c r="Q3652" i="1"/>
  <c r="J3652" i="1"/>
  <c r="K3652" i="1"/>
  <c r="S3652" i="1"/>
  <c r="F3653" i="1"/>
  <c r="R3652" i="1"/>
  <c r="E3653" i="1"/>
  <c r="G3653" i="1"/>
  <c r="D3653" i="1"/>
  <c r="N3653" i="1"/>
  <c r="O3653" i="1"/>
  <c r="P3653" i="1"/>
  <c r="Q3653" i="1"/>
  <c r="J3653" i="1"/>
  <c r="K3653" i="1"/>
  <c r="S3653" i="1"/>
  <c r="F3654" i="1"/>
  <c r="R3653" i="1"/>
  <c r="E3654" i="1"/>
  <c r="G3654" i="1"/>
  <c r="D3654" i="1"/>
  <c r="N3654" i="1"/>
  <c r="O3654" i="1"/>
  <c r="P3654" i="1"/>
  <c r="Q3654" i="1"/>
  <c r="J3654" i="1"/>
  <c r="K3654" i="1"/>
  <c r="S3654" i="1"/>
  <c r="F3655" i="1"/>
  <c r="R3654" i="1"/>
  <c r="E3655" i="1"/>
  <c r="G3655" i="1"/>
  <c r="D3655" i="1"/>
  <c r="N3655" i="1"/>
  <c r="O3655" i="1"/>
  <c r="P3655" i="1"/>
  <c r="Q3655" i="1"/>
  <c r="J3655" i="1"/>
  <c r="K3655" i="1"/>
  <c r="S3655" i="1"/>
  <c r="F3656" i="1"/>
  <c r="R3655" i="1"/>
  <c r="E3656" i="1"/>
  <c r="G3656" i="1"/>
  <c r="D3656" i="1"/>
  <c r="N3656" i="1"/>
  <c r="O3656" i="1"/>
  <c r="P3656" i="1"/>
  <c r="Q3656" i="1"/>
  <c r="J3656" i="1"/>
  <c r="K3656" i="1"/>
  <c r="S3656" i="1"/>
  <c r="F3657" i="1"/>
  <c r="R3656" i="1"/>
  <c r="E3657" i="1"/>
  <c r="G3657" i="1"/>
  <c r="D3657" i="1"/>
  <c r="N3657" i="1"/>
  <c r="O3657" i="1"/>
  <c r="P3657" i="1"/>
  <c r="Q3657" i="1"/>
  <c r="J3657" i="1"/>
  <c r="K3657" i="1"/>
  <c r="S3657" i="1"/>
  <c r="F3658" i="1"/>
  <c r="R3657" i="1"/>
  <c r="E3658" i="1"/>
  <c r="G3658" i="1"/>
  <c r="D3658" i="1"/>
  <c r="N3658" i="1"/>
  <c r="O3658" i="1"/>
  <c r="P3658" i="1"/>
  <c r="Q3658" i="1"/>
  <c r="J3658" i="1"/>
  <c r="K3658" i="1"/>
  <c r="S3658" i="1"/>
  <c r="F3659" i="1"/>
  <c r="R3658" i="1"/>
  <c r="E3659" i="1"/>
  <c r="G3659" i="1"/>
  <c r="D3659" i="1"/>
  <c r="N3659" i="1"/>
  <c r="O3659" i="1"/>
  <c r="P3659" i="1"/>
  <c r="Q3659" i="1"/>
  <c r="J3659" i="1"/>
  <c r="K3659" i="1"/>
  <c r="S3659" i="1"/>
  <c r="F3660" i="1"/>
  <c r="R3659" i="1"/>
  <c r="E3660" i="1"/>
  <c r="G3660" i="1"/>
  <c r="D3660" i="1"/>
  <c r="N3660" i="1"/>
  <c r="O3660" i="1"/>
  <c r="P3660" i="1"/>
  <c r="Q3660" i="1"/>
  <c r="J3660" i="1"/>
  <c r="K3660" i="1"/>
  <c r="S3660" i="1"/>
  <c r="F3661" i="1"/>
  <c r="R3660" i="1"/>
  <c r="E3661" i="1"/>
  <c r="G3661" i="1"/>
  <c r="D3661" i="1"/>
  <c r="N3661" i="1"/>
  <c r="O3661" i="1"/>
  <c r="P3661" i="1"/>
  <c r="Q3661" i="1"/>
  <c r="J3661" i="1"/>
  <c r="K3661" i="1"/>
  <c r="S3661" i="1"/>
  <c r="F3662" i="1"/>
  <c r="R3661" i="1"/>
  <c r="E3662" i="1"/>
  <c r="G3662" i="1"/>
  <c r="D3662" i="1"/>
  <c r="N3662" i="1"/>
  <c r="O3662" i="1"/>
  <c r="P3662" i="1"/>
  <c r="Q3662" i="1"/>
  <c r="J3662" i="1"/>
  <c r="K3662" i="1"/>
  <c r="S3662" i="1"/>
  <c r="F3663" i="1"/>
  <c r="R3662" i="1"/>
  <c r="E3663" i="1"/>
  <c r="G3663" i="1"/>
  <c r="D3663" i="1"/>
  <c r="N3663" i="1"/>
  <c r="O3663" i="1"/>
  <c r="P3663" i="1"/>
  <c r="Q3663" i="1"/>
  <c r="J3663" i="1"/>
  <c r="K3663" i="1"/>
  <c r="S3663" i="1"/>
  <c r="F3664" i="1"/>
  <c r="R3663" i="1"/>
  <c r="E3664" i="1"/>
  <c r="G3664" i="1"/>
  <c r="D3664" i="1"/>
  <c r="N3664" i="1"/>
  <c r="O3664" i="1"/>
  <c r="P3664" i="1"/>
  <c r="Q3664" i="1"/>
  <c r="J3664" i="1"/>
  <c r="K3664" i="1"/>
  <c r="S3664" i="1"/>
  <c r="F3665" i="1"/>
  <c r="R3664" i="1"/>
  <c r="E3665" i="1"/>
  <c r="G3665" i="1"/>
  <c r="D3665" i="1"/>
  <c r="N3665" i="1"/>
  <c r="O3665" i="1"/>
  <c r="P3665" i="1"/>
  <c r="Q3665" i="1"/>
  <c r="J3665" i="1"/>
  <c r="K3665" i="1"/>
  <c r="S3665" i="1"/>
  <c r="F3666" i="1"/>
  <c r="R3665" i="1"/>
  <c r="E3666" i="1"/>
  <c r="G3666" i="1"/>
  <c r="D3666" i="1"/>
  <c r="N3666" i="1"/>
  <c r="O3666" i="1"/>
  <c r="P3666" i="1"/>
  <c r="Q3666" i="1"/>
  <c r="J3666" i="1"/>
  <c r="K3666" i="1"/>
  <c r="S3666" i="1"/>
  <c r="F3667" i="1"/>
  <c r="R3666" i="1"/>
  <c r="E3667" i="1"/>
  <c r="G3667" i="1"/>
  <c r="D3667" i="1"/>
  <c r="N3667" i="1"/>
  <c r="O3667" i="1"/>
  <c r="P3667" i="1"/>
  <c r="Q3667" i="1"/>
  <c r="J3667" i="1"/>
  <c r="K3667" i="1"/>
  <c r="S3667" i="1"/>
  <c r="F3668" i="1"/>
  <c r="R3667" i="1"/>
  <c r="E3668" i="1"/>
  <c r="G3668" i="1"/>
  <c r="D3668" i="1"/>
  <c r="N3668" i="1"/>
  <c r="O3668" i="1"/>
  <c r="P3668" i="1"/>
  <c r="Q3668" i="1"/>
  <c r="J3668" i="1"/>
  <c r="K3668" i="1"/>
  <c r="S3668" i="1"/>
  <c r="F3669" i="1"/>
  <c r="R3668" i="1"/>
  <c r="E3669" i="1"/>
  <c r="G3669" i="1"/>
  <c r="D3669" i="1"/>
  <c r="N3669" i="1"/>
  <c r="O3669" i="1"/>
  <c r="P3669" i="1"/>
  <c r="Q3669" i="1"/>
  <c r="J3669" i="1"/>
  <c r="K3669" i="1"/>
  <c r="S3669" i="1"/>
  <c r="F3670" i="1"/>
  <c r="R3669" i="1"/>
  <c r="E3670" i="1"/>
  <c r="G3670" i="1"/>
  <c r="D3670" i="1"/>
  <c r="N3670" i="1"/>
  <c r="O3670" i="1"/>
  <c r="P3670" i="1"/>
  <c r="Q3670" i="1"/>
  <c r="J3670" i="1"/>
  <c r="K3670" i="1"/>
  <c r="S3670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18" i="1"/>
  <c r="J5" i="1"/>
  <c r="J6" i="1"/>
  <c r="J7" i="1"/>
  <c r="N18" i="1"/>
  <c r="E18" i="1"/>
  <c r="H18" i="1"/>
  <c r="L18" i="1"/>
  <c r="O18" i="1"/>
  <c r="P18" i="1"/>
  <c r="H19" i="1"/>
  <c r="L19" i="1"/>
  <c r="H20" i="1"/>
  <c r="L20" i="1"/>
  <c r="H21" i="1"/>
  <c r="L21" i="1"/>
  <c r="H22" i="1"/>
  <c r="L22" i="1"/>
  <c r="H23" i="1"/>
  <c r="L23" i="1"/>
  <c r="H24" i="1"/>
  <c r="L24" i="1"/>
  <c r="H25" i="1"/>
  <c r="L25" i="1"/>
  <c r="H26" i="1"/>
  <c r="L26" i="1"/>
  <c r="H27" i="1"/>
  <c r="L27" i="1"/>
  <c r="H28" i="1"/>
  <c r="L28" i="1"/>
  <c r="H29" i="1"/>
  <c r="L29" i="1"/>
  <c r="H30" i="1"/>
  <c r="L30" i="1"/>
  <c r="H31" i="1"/>
  <c r="L31" i="1"/>
  <c r="H32" i="1"/>
  <c r="L32" i="1"/>
  <c r="H33" i="1"/>
  <c r="L33" i="1"/>
  <c r="H34" i="1"/>
  <c r="L34" i="1"/>
  <c r="H35" i="1"/>
  <c r="L35" i="1"/>
  <c r="H36" i="1"/>
  <c r="L36" i="1"/>
  <c r="H37" i="1"/>
  <c r="L37" i="1"/>
  <c r="H38" i="1"/>
  <c r="L38" i="1"/>
  <c r="H39" i="1"/>
  <c r="L39" i="1"/>
  <c r="H40" i="1"/>
  <c r="L40" i="1"/>
  <c r="H41" i="1"/>
  <c r="L41" i="1"/>
  <c r="H42" i="1"/>
  <c r="L42" i="1"/>
  <c r="H43" i="1"/>
  <c r="L43" i="1"/>
  <c r="H44" i="1"/>
  <c r="L44" i="1"/>
  <c r="H45" i="1"/>
  <c r="L45" i="1"/>
  <c r="H46" i="1"/>
  <c r="L46" i="1"/>
  <c r="H47" i="1"/>
  <c r="L47" i="1"/>
  <c r="H48" i="1"/>
  <c r="L48" i="1"/>
  <c r="H49" i="1"/>
  <c r="L49" i="1"/>
  <c r="H50" i="1"/>
  <c r="L50" i="1"/>
  <c r="H51" i="1"/>
  <c r="L51" i="1"/>
  <c r="H52" i="1"/>
  <c r="L52" i="1"/>
  <c r="H53" i="1"/>
  <c r="L53" i="1"/>
  <c r="H54" i="1"/>
  <c r="L54" i="1"/>
  <c r="H55" i="1"/>
  <c r="L55" i="1"/>
  <c r="H56" i="1"/>
  <c r="L56" i="1"/>
  <c r="H57" i="1"/>
  <c r="L57" i="1"/>
  <c r="H58" i="1"/>
  <c r="L58" i="1"/>
  <c r="H59" i="1"/>
  <c r="L59" i="1"/>
  <c r="H60" i="1"/>
  <c r="L60" i="1"/>
  <c r="H61" i="1"/>
  <c r="L61" i="1"/>
  <c r="H62" i="1"/>
  <c r="L62" i="1"/>
  <c r="H63" i="1"/>
  <c r="L63" i="1"/>
  <c r="H64" i="1"/>
  <c r="L64" i="1"/>
  <c r="H65" i="1"/>
  <c r="L65" i="1"/>
  <c r="H66" i="1"/>
  <c r="L66" i="1"/>
  <c r="H67" i="1"/>
  <c r="L67" i="1"/>
  <c r="H68" i="1"/>
  <c r="L68" i="1"/>
  <c r="H69" i="1"/>
  <c r="L69" i="1"/>
  <c r="H70" i="1"/>
  <c r="L70" i="1"/>
  <c r="H71" i="1"/>
  <c r="L71" i="1"/>
  <c r="H72" i="1"/>
  <c r="L72" i="1"/>
  <c r="H73" i="1"/>
  <c r="L73" i="1"/>
  <c r="H74" i="1"/>
  <c r="L74" i="1"/>
  <c r="H75" i="1"/>
  <c r="L75" i="1"/>
  <c r="H76" i="1"/>
  <c r="L76" i="1"/>
  <c r="H77" i="1"/>
  <c r="L77" i="1"/>
  <c r="H78" i="1"/>
  <c r="L78" i="1"/>
  <c r="H79" i="1"/>
  <c r="L79" i="1"/>
  <c r="H80" i="1"/>
  <c r="L80" i="1"/>
  <c r="H81" i="1"/>
  <c r="L81" i="1"/>
  <c r="H82" i="1"/>
  <c r="L82" i="1"/>
  <c r="H83" i="1"/>
  <c r="L83" i="1"/>
  <c r="H84" i="1"/>
  <c r="L84" i="1"/>
  <c r="H85" i="1"/>
  <c r="L85" i="1"/>
  <c r="H86" i="1"/>
  <c r="L86" i="1"/>
  <c r="H87" i="1"/>
  <c r="L87" i="1"/>
  <c r="H88" i="1"/>
  <c r="L88" i="1"/>
  <c r="H89" i="1"/>
  <c r="L89" i="1"/>
  <c r="H90" i="1"/>
  <c r="L90" i="1"/>
  <c r="H91" i="1"/>
  <c r="L91" i="1"/>
  <c r="H92" i="1"/>
  <c r="L92" i="1"/>
  <c r="H93" i="1"/>
  <c r="L93" i="1"/>
  <c r="H94" i="1"/>
  <c r="L94" i="1"/>
  <c r="H95" i="1"/>
  <c r="L95" i="1"/>
  <c r="H96" i="1"/>
  <c r="L96" i="1"/>
  <c r="H97" i="1"/>
  <c r="L97" i="1"/>
  <c r="H98" i="1"/>
  <c r="L98" i="1"/>
  <c r="H99" i="1"/>
  <c r="L99" i="1"/>
  <c r="H100" i="1"/>
  <c r="L100" i="1"/>
  <c r="H101" i="1"/>
  <c r="L101" i="1"/>
  <c r="H102" i="1"/>
  <c r="L102" i="1"/>
  <c r="H103" i="1"/>
  <c r="L103" i="1"/>
  <c r="H104" i="1"/>
  <c r="L104" i="1"/>
  <c r="H105" i="1"/>
  <c r="L105" i="1"/>
  <c r="H106" i="1"/>
  <c r="L106" i="1"/>
  <c r="H107" i="1"/>
  <c r="L107" i="1"/>
  <c r="H108" i="1"/>
  <c r="L108" i="1"/>
  <c r="H109" i="1"/>
  <c r="L109" i="1"/>
  <c r="H110" i="1"/>
  <c r="L110" i="1"/>
  <c r="H111" i="1"/>
  <c r="L111" i="1"/>
  <c r="H112" i="1"/>
  <c r="L112" i="1"/>
  <c r="H113" i="1"/>
  <c r="L113" i="1"/>
  <c r="H114" i="1"/>
  <c r="L114" i="1"/>
  <c r="H115" i="1"/>
  <c r="L115" i="1"/>
  <c r="H116" i="1"/>
  <c r="L116" i="1"/>
  <c r="H117" i="1"/>
  <c r="L117" i="1"/>
  <c r="H118" i="1"/>
  <c r="L118" i="1"/>
  <c r="H119" i="1"/>
  <c r="L119" i="1"/>
  <c r="H120" i="1"/>
  <c r="L120" i="1"/>
  <c r="H121" i="1"/>
  <c r="L121" i="1"/>
  <c r="H122" i="1"/>
  <c r="L122" i="1"/>
  <c r="H123" i="1"/>
  <c r="L123" i="1"/>
  <c r="H124" i="1"/>
  <c r="L124" i="1"/>
  <c r="H125" i="1"/>
  <c r="L125" i="1"/>
  <c r="H126" i="1"/>
  <c r="L126" i="1"/>
  <c r="H127" i="1"/>
  <c r="L127" i="1"/>
  <c r="H128" i="1"/>
  <c r="L128" i="1"/>
  <c r="H129" i="1"/>
  <c r="L129" i="1"/>
  <c r="H130" i="1"/>
  <c r="L130" i="1"/>
  <c r="H131" i="1"/>
  <c r="L131" i="1"/>
  <c r="H132" i="1"/>
  <c r="L132" i="1"/>
  <c r="H133" i="1"/>
  <c r="L133" i="1"/>
  <c r="H134" i="1"/>
  <c r="L134" i="1"/>
  <c r="H135" i="1"/>
  <c r="L135" i="1"/>
  <c r="H136" i="1"/>
  <c r="L136" i="1"/>
  <c r="H137" i="1"/>
  <c r="L137" i="1"/>
  <c r="H138" i="1"/>
  <c r="L138" i="1"/>
  <c r="H139" i="1"/>
  <c r="L139" i="1"/>
  <c r="H140" i="1"/>
  <c r="L140" i="1"/>
  <c r="H141" i="1"/>
  <c r="L141" i="1"/>
  <c r="H142" i="1"/>
  <c r="L142" i="1"/>
  <c r="H143" i="1"/>
  <c r="L143" i="1"/>
  <c r="H144" i="1"/>
  <c r="L144" i="1"/>
  <c r="H145" i="1"/>
  <c r="L145" i="1"/>
  <c r="H146" i="1"/>
  <c r="L146" i="1"/>
  <c r="H147" i="1"/>
  <c r="L147" i="1"/>
  <c r="H148" i="1"/>
  <c r="L148" i="1"/>
  <c r="H149" i="1"/>
  <c r="L149" i="1"/>
  <c r="H150" i="1"/>
  <c r="L150" i="1"/>
  <c r="H151" i="1"/>
  <c r="L151" i="1"/>
  <c r="H152" i="1"/>
  <c r="L152" i="1"/>
  <c r="H153" i="1"/>
  <c r="L153" i="1"/>
  <c r="H154" i="1"/>
  <c r="L154" i="1"/>
  <c r="H155" i="1"/>
  <c r="L155" i="1"/>
  <c r="H156" i="1"/>
  <c r="L156" i="1"/>
  <c r="H157" i="1"/>
  <c r="L157" i="1"/>
  <c r="H158" i="1"/>
  <c r="L158" i="1"/>
  <c r="H159" i="1"/>
  <c r="L159" i="1"/>
  <c r="H160" i="1"/>
  <c r="L160" i="1"/>
  <c r="H161" i="1"/>
  <c r="L161" i="1"/>
  <c r="H162" i="1"/>
  <c r="L162" i="1"/>
  <c r="H163" i="1"/>
  <c r="L163" i="1"/>
  <c r="H164" i="1"/>
  <c r="L164" i="1"/>
  <c r="H165" i="1"/>
  <c r="L165" i="1"/>
  <c r="H166" i="1"/>
  <c r="L166" i="1"/>
  <c r="H167" i="1"/>
  <c r="L167" i="1"/>
  <c r="H168" i="1"/>
  <c r="L168" i="1"/>
  <c r="H169" i="1"/>
  <c r="L169" i="1"/>
  <c r="H170" i="1"/>
  <c r="L170" i="1"/>
  <c r="H171" i="1"/>
  <c r="L171" i="1"/>
  <c r="H172" i="1"/>
  <c r="L172" i="1"/>
  <c r="H173" i="1"/>
  <c r="L173" i="1"/>
  <c r="H174" i="1"/>
  <c r="L174" i="1"/>
  <c r="H175" i="1"/>
  <c r="L175" i="1"/>
  <c r="H176" i="1"/>
  <c r="L176" i="1"/>
  <c r="H177" i="1"/>
  <c r="L177" i="1"/>
  <c r="H178" i="1"/>
  <c r="L178" i="1"/>
  <c r="H179" i="1"/>
  <c r="L179" i="1"/>
  <c r="H180" i="1"/>
  <c r="L180" i="1"/>
  <c r="H181" i="1"/>
  <c r="L181" i="1"/>
  <c r="H182" i="1"/>
  <c r="L182" i="1"/>
  <c r="H183" i="1"/>
  <c r="L183" i="1"/>
  <c r="H184" i="1"/>
  <c r="L184" i="1"/>
  <c r="H185" i="1"/>
  <c r="L185" i="1"/>
  <c r="H186" i="1"/>
  <c r="L186" i="1"/>
  <c r="H187" i="1"/>
  <c r="L187" i="1"/>
  <c r="H188" i="1"/>
  <c r="L188" i="1"/>
  <c r="H189" i="1"/>
  <c r="L189" i="1"/>
  <c r="H190" i="1"/>
  <c r="L190" i="1"/>
  <c r="H191" i="1"/>
  <c r="L191" i="1"/>
  <c r="H192" i="1"/>
  <c r="L192" i="1"/>
  <c r="H193" i="1"/>
  <c r="L193" i="1"/>
  <c r="H194" i="1"/>
  <c r="L194" i="1"/>
  <c r="H195" i="1"/>
  <c r="L195" i="1"/>
  <c r="H196" i="1"/>
  <c r="L196" i="1"/>
  <c r="H197" i="1"/>
  <c r="L197" i="1"/>
  <c r="H198" i="1"/>
  <c r="L198" i="1"/>
  <c r="H199" i="1"/>
  <c r="L199" i="1"/>
  <c r="H200" i="1"/>
  <c r="L200" i="1"/>
  <c r="H201" i="1"/>
  <c r="L201" i="1"/>
  <c r="H202" i="1"/>
  <c r="L202" i="1"/>
  <c r="H203" i="1"/>
  <c r="L203" i="1"/>
  <c r="H204" i="1"/>
  <c r="L204" i="1"/>
  <c r="H205" i="1"/>
  <c r="L205" i="1"/>
  <c r="H206" i="1"/>
  <c r="L206" i="1"/>
  <c r="H207" i="1"/>
  <c r="L207" i="1"/>
  <c r="H208" i="1"/>
  <c r="L208" i="1"/>
  <c r="H209" i="1"/>
  <c r="L209" i="1"/>
  <c r="H210" i="1"/>
  <c r="L210" i="1"/>
  <c r="H211" i="1"/>
  <c r="L211" i="1"/>
  <c r="H212" i="1"/>
  <c r="L212" i="1"/>
  <c r="H213" i="1"/>
  <c r="L213" i="1"/>
  <c r="H214" i="1"/>
  <c r="L214" i="1"/>
  <c r="H215" i="1"/>
  <c r="L215" i="1"/>
  <c r="H216" i="1"/>
  <c r="L216" i="1"/>
  <c r="H217" i="1"/>
  <c r="L217" i="1"/>
  <c r="H218" i="1"/>
  <c r="L218" i="1"/>
  <c r="H219" i="1"/>
  <c r="L219" i="1"/>
  <c r="H220" i="1"/>
  <c r="L220" i="1"/>
  <c r="H221" i="1"/>
  <c r="L221" i="1"/>
  <c r="H222" i="1"/>
  <c r="L222" i="1"/>
  <c r="H223" i="1"/>
  <c r="L223" i="1"/>
  <c r="H224" i="1"/>
  <c r="L224" i="1"/>
  <c r="H225" i="1"/>
  <c r="L225" i="1"/>
  <c r="H226" i="1"/>
  <c r="L226" i="1"/>
  <c r="H227" i="1"/>
  <c r="L227" i="1"/>
  <c r="H228" i="1"/>
  <c r="L228" i="1"/>
  <c r="H229" i="1"/>
  <c r="L229" i="1"/>
  <c r="H230" i="1"/>
  <c r="L230" i="1"/>
  <c r="H231" i="1"/>
  <c r="L231" i="1"/>
  <c r="H232" i="1"/>
  <c r="L232" i="1"/>
  <c r="H233" i="1"/>
  <c r="L233" i="1"/>
  <c r="H234" i="1"/>
  <c r="L234" i="1"/>
  <c r="H235" i="1"/>
  <c r="L235" i="1"/>
  <c r="H236" i="1"/>
  <c r="L236" i="1"/>
  <c r="H237" i="1"/>
  <c r="L237" i="1"/>
  <c r="H238" i="1"/>
  <c r="L238" i="1"/>
  <c r="H239" i="1"/>
  <c r="L239" i="1"/>
  <c r="H240" i="1"/>
  <c r="L240" i="1"/>
  <c r="H241" i="1"/>
  <c r="L241" i="1"/>
  <c r="H242" i="1"/>
  <c r="L242" i="1"/>
  <c r="H243" i="1"/>
  <c r="L243" i="1"/>
  <c r="H244" i="1"/>
  <c r="L244" i="1"/>
  <c r="H245" i="1"/>
  <c r="L245" i="1"/>
  <c r="H246" i="1"/>
  <c r="L246" i="1"/>
  <c r="H247" i="1"/>
  <c r="L247" i="1"/>
  <c r="H248" i="1"/>
  <c r="L248" i="1"/>
  <c r="H249" i="1"/>
  <c r="L249" i="1"/>
  <c r="H250" i="1"/>
  <c r="L250" i="1"/>
  <c r="H251" i="1"/>
  <c r="L251" i="1"/>
  <c r="H252" i="1"/>
  <c r="L252" i="1"/>
  <c r="H253" i="1"/>
  <c r="L253" i="1"/>
  <c r="H254" i="1"/>
  <c r="L254" i="1"/>
  <c r="H255" i="1"/>
  <c r="L255" i="1"/>
  <c r="H256" i="1"/>
  <c r="L256" i="1"/>
  <c r="H257" i="1"/>
  <c r="L257" i="1"/>
  <c r="H258" i="1"/>
  <c r="L258" i="1"/>
  <c r="H259" i="1"/>
  <c r="L259" i="1"/>
  <c r="H260" i="1"/>
  <c r="L260" i="1"/>
  <c r="H261" i="1"/>
  <c r="L261" i="1"/>
  <c r="H262" i="1"/>
  <c r="L262" i="1"/>
  <c r="H263" i="1"/>
  <c r="L263" i="1"/>
  <c r="H264" i="1"/>
  <c r="L264" i="1"/>
  <c r="H265" i="1"/>
  <c r="L265" i="1"/>
  <c r="H266" i="1"/>
  <c r="L266" i="1"/>
  <c r="H267" i="1"/>
  <c r="L267" i="1"/>
  <c r="H268" i="1"/>
  <c r="L268" i="1"/>
  <c r="H269" i="1"/>
  <c r="L269" i="1"/>
  <c r="H270" i="1"/>
  <c r="L270" i="1"/>
  <c r="H271" i="1"/>
  <c r="L271" i="1"/>
  <c r="H272" i="1"/>
  <c r="L272" i="1"/>
  <c r="H273" i="1"/>
  <c r="L273" i="1"/>
  <c r="H274" i="1"/>
  <c r="L274" i="1"/>
  <c r="H275" i="1"/>
  <c r="L275" i="1"/>
  <c r="H276" i="1"/>
  <c r="L276" i="1"/>
  <c r="H277" i="1"/>
  <c r="L277" i="1"/>
  <c r="H278" i="1"/>
  <c r="L278" i="1"/>
  <c r="H279" i="1"/>
  <c r="L279" i="1"/>
  <c r="H280" i="1"/>
  <c r="L280" i="1"/>
  <c r="H281" i="1"/>
  <c r="L281" i="1"/>
  <c r="H282" i="1"/>
  <c r="L282" i="1"/>
  <c r="H283" i="1"/>
  <c r="L283" i="1"/>
  <c r="H284" i="1"/>
  <c r="L284" i="1"/>
  <c r="H285" i="1"/>
  <c r="L285" i="1"/>
  <c r="H286" i="1"/>
  <c r="L286" i="1"/>
  <c r="H287" i="1"/>
  <c r="L287" i="1"/>
  <c r="H288" i="1"/>
  <c r="L288" i="1"/>
  <c r="H289" i="1"/>
  <c r="L289" i="1"/>
  <c r="H290" i="1"/>
  <c r="L290" i="1"/>
  <c r="H291" i="1"/>
  <c r="L291" i="1"/>
  <c r="H292" i="1"/>
  <c r="L292" i="1"/>
  <c r="H293" i="1"/>
  <c r="L293" i="1"/>
  <c r="H294" i="1"/>
  <c r="L294" i="1"/>
  <c r="H295" i="1"/>
  <c r="L295" i="1"/>
  <c r="H296" i="1"/>
  <c r="L296" i="1"/>
  <c r="H297" i="1"/>
  <c r="L297" i="1"/>
  <c r="H298" i="1"/>
  <c r="L298" i="1"/>
  <c r="H299" i="1"/>
  <c r="L299" i="1"/>
  <c r="H300" i="1"/>
  <c r="L300" i="1"/>
  <c r="H301" i="1"/>
  <c r="L301" i="1"/>
  <c r="H302" i="1"/>
  <c r="L302" i="1"/>
  <c r="H303" i="1"/>
  <c r="L303" i="1"/>
  <c r="H304" i="1"/>
  <c r="L304" i="1"/>
  <c r="H305" i="1"/>
  <c r="L305" i="1"/>
  <c r="H306" i="1"/>
  <c r="L306" i="1"/>
  <c r="H307" i="1"/>
  <c r="L307" i="1"/>
  <c r="H308" i="1"/>
  <c r="L308" i="1"/>
  <c r="H309" i="1"/>
  <c r="L309" i="1"/>
  <c r="H310" i="1"/>
  <c r="L310" i="1"/>
  <c r="H311" i="1"/>
  <c r="L311" i="1"/>
  <c r="H312" i="1"/>
  <c r="L312" i="1"/>
  <c r="H313" i="1"/>
  <c r="L313" i="1"/>
  <c r="H314" i="1"/>
  <c r="L314" i="1"/>
  <c r="H315" i="1"/>
  <c r="L315" i="1"/>
  <c r="H316" i="1"/>
  <c r="L316" i="1"/>
  <c r="H317" i="1"/>
  <c r="L317" i="1"/>
  <c r="H318" i="1"/>
  <c r="L318" i="1"/>
  <c r="H319" i="1"/>
  <c r="L319" i="1"/>
  <c r="H320" i="1"/>
  <c r="L320" i="1"/>
  <c r="H321" i="1"/>
  <c r="L321" i="1"/>
  <c r="H322" i="1"/>
  <c r="L322" i="1"/>
  <c r="H323" i="1"/>
  <c r="L323" i="1"/>
  <c r="H324" i="1"/>
  <c r="L324" i="1"/>
  <c r="H325" i="1"/>
  <c r="L325" i="1"/>
  <c r="H326" i="1"/>
  <c r="L326" i="1"/>
  <c r="H327" i="1"/>
  <c r="L327" i="1"/>
  <c r="H328" i="1"/>
  <c r="L328" i="1"/>
  <c r="H329" i="1"/>
  <c r="L329" i="1"/>
  <c r="H330" i="1"/>
  <c r="L330" i="1"/>
  <c r="H331" i="1"/>
  <c r="L331" i="1"/>
  <c r="H332" i="1"/>
  <c r="L332" i="1"/>
  <c r="H333" i="1"/>
  <c r="L333" i="1"/>
  <c r="H334" i="1"/>
  <c r="L334" i="1"/>
  <c r="H335" i="1"/>
  <c r="L335" i="1"/>
  <c r="H336" i="1"/>
  <c r="L336" i="1"/>
  <c r="H337" i="1"/>
  <c r="L337" i="1"/>
  <c r="H338" i="1"/>
  <c r="L338" i="1"/>
  <c r="H339" i="1"/>
  <c r="L339" i="1"/>
  <c r="H340" i="1"/>
  <c r="L340" i="1"/>
  <c r="H341" i="1"/>
  <c r="L341" i="1"/>
  <c r="H342" i="1"/>
  <c r="L342" i="1"/>
  <c r="H343" i="1"/>
  <c r="L343" i="1"/>
  <c r="H344" i="1"/>
  <c r="L344" i="1"/>
  <c r="H345" i="1"/>
  <c r="L345" i="1"/>
  <c r="H346" i="1"/>
  <c r="L346" i="1"/>
  <c r="H347" i="1"/>
  <c r="L347" i="1"/>
  <c r="H348" i="1"/>
  <c r="L348" i="1"/>
  <c r="H349" i="1"/>
  <c r="L349" i="1"/>
  <c r="H350" i="1"/>
  <c r="L350" i="1"/>
  <c r="H351" i="1"/>
  <c r="L351" i="1"/>
  <c r="H352" i="1"/>
  <c r="L352" i="1"/>
  <c r="H353" i="1"/>
  <c r="L353" i="1"/>
  <c r="H354" i="1"/>
  <c r="L354" i="1"/>
  <c r="H355" i="1"/>
  <c r="L355" i="1"/>
  <c r="H356" i="1"/>
  <c r="L356" i="1"/>
  <c r="H357" i="1"/>
  <c r="L357" i="1"/>
  <c r="H358" i="1"/>
  <c r="L358" i="1"/>
  <c r="H359" i="1"/>
  <c r="L359" i="1"/>
  <c r="H360" i="1"/>
  <c r="L360" i="1"/>
  <c r="H361" i="1"/>
  <c r="L361" i="1"/>
  <c r="H362" i="1"/>
  <c r="L362" i="1"/>
  <c r="H363" i="1"/>
  <c r="L363" i="1"/>
  <c r="H364" i="1"/>
  <c r="L364" i="1"/>
  <c r="H365" i="1"/>
  <c r="L365" i="1"/>
  <c r="H366" i="1"/>
  <c r="L366" i="1"/>
  <c r="H367" i="1"/>
  <c r="L367" i="1"/>
  <c r="H368" i="1"/>
  <c r="L368" i="1"/>
  <c r="H369" i="1"/>
  <c r="L369" i="1"/>
  <c r="H370" i="1"/>
  <c r="L370" i="1"/>
  <c r="H371" i="1"/>
  <c r="L371" i="1"/>
  <c r="H372" i="1"/>
  <c r="L372" i="1"/>
  <c r="H373" i="1"/>
  <c r="L373" i="1"/>
  <c r="H374" i="1"/>
  <c r="L374" i="1"/>
  <c r="H375" i="1"/>
  <c r="L375" i="1"/>
  <c r="H376" i="1"/>
  <c r="L376" i="1"/>
  <c r="H377" i="1"/>
  <c r="L377" i="1"/>
  <c r="H378" i="1"/>
  <c r="L378" i="1"/>
  <c r="H379" i="1"/>
  <c r="L379" i="1"/>
  <c r="H380" i="1"/>
  <c r="L380" i="1"/>
  <c r="H381" i="1"/>
  <c r="L381" i="1"/>
  <c r="H382" i="1"/>
  <c r="L382" i="1"/>
  <c r="H383" i="1"/>
  <c r="L383" i="1"/>
  <c r="H384" i="1"/>
  <c r="L384" i="1"/>
  <c r="H385" i="1"/>
  <c r="L385" i="1"/>
  <c r="H386" i="1"/>
  <c r="L386" i="1"/>
  <c r="H387" i="1"/>
  <c r="L387" i="1"/>
  <c r="H388" i="1"/>
  <c r="L388" i="1"/>
  <c r="H389" i="1"/>
  <c r="L389" i="1"/>
  <c r="H390" i="1"/>
  <c r="L390" i="1"/>
  <c r="H391" i="1"/>
  <c r="L391" i="1"/>
  <c r="H392" i="1"/>
  <c r="L392" i="1"/>
  <c r="H393" i="1"/>
  <c r="L393" i="1"/>
  <c r="H394" i="1"/>
  <c r="L394" i="1"/>
  <c r="H395" i="1"/>
  <c r="L395" i="1"/>
  <c r="H396" i="1"/>
  <c r="L396" i="1"/>
  <c r="H397" i="1"/>
  <c r="L397" i="1"/>
  <c r="H398" i="1"/>
  <c r="L398" i="1"/>
  <c r="H399" i="1"/>
  <c r="L399" i="1"/>
  <c r="H400" i="1"/>
  <c r="L400" i="1"/>
  <c r="H401" i="1"/>
  <c r="L401" i="1"/>
  <c r="H402" i="1"/>
  <c r="L402" i="1"/>
  <c r="H403" i="1"/>
  <c r="L403" i="1"/>
  <c r="H404" i="1"/>
  <c r="L404" i="1"/>
  <c r="H405" i="1"/>
  <c r="L405" i="1"/>
  <c r="H406" i="1"/>
  <c r="L406" i="1"/>
  <c r="H407" i="1"/>
  <c r="L407" i="1"/>
  <c r="H408" i="1"/>
  <c r="L408" i="1"/>
  <c r="H409" i="1"/>
  <c r="L409" i="1"/>
  <c r="H410" i="1"/>
  <c r="L410" i="1"/>
  <c r="H411" i="1"/>
  <c r="L411" i="1"/>
  <c r="H412" i="1"/>
  <c r="L412" i="1"/>
  <c r="H413" i="1"/>
  <c r="L413" i="1"/>
  <c r="H414" i="1"/>
  <c r="L414" i="1"/>
  <c r="H415" i="1"/>
  <c r="L415" i="1"/>
  <c r="H416" i="1"/>
  <c r="L416" i="1"/>
  <c r="H417" i="1"/>
  <c r="L417" i="1"/>
  <c r="H418" i="1"/>
  <c r="L418" i="1"/>
  <c r="H419" i="1"/>
  <c r="L419" i="1"/>
  <c r="H420" i="1"/>
  <c r="L420" i="1"/>
  <c r="H421" i="1"/>
  <c r="L421" i="1"/>
  <c r="H422" i="1"/>
  <c r="L422" i="1"/>
  <c r="H423" i="1"/>
  <c r="L423" i="1"/>
  <c r="H424" i="1"/>
  <c r="L424" i="1"/>
  <c r="H425" i="1"/>
  <c r="L425" i="1"/>
  <c r="H426" i="1"/>
  <c r="L426" i="1"/>
  <c r="H427" i="1"/>
  <c r="L427" i="1"/>
  <c r="H428" i="1"/>
  <c r="L428" i="1"/>
  <c r="H429" i="1"/>
  <c r="L429" i="1"/>
  <c r="H430" i="1"/>
  <c r="L430" i="1"/>
  <c r="H431" i="1"/>
  <c r="L431" i="1"/>
  <c r="H432" i="1"/>
  <c r="L432" i="1"/>
  <c r="H433" i="1"/>
  <c r="L433" i="1"/>
  <c r="H434" i="1"/>
  <c r="L434" i="1"/>
  <c r="H435" i="1"/>
  <c r="L435" i="1"/>
  <c r="H436" i="1"/>
  <c r="L436" i="1"/>
  <c r="H437" i="1"/>
  <c r="L437" i="1"/>
  <c r="H438" i="1"/>
  <c r="L438" i="1"/>
  <c r="H439" i="1"/>
  <c r="L439" i="1"/>
  <c r="H440" i="1"/>
  <c r="L440" i="1"/>
  <c r="H441" i="1"/>
  <c r="L441" i="1"/>
  <c r="H442" i="1"/>
  <c r="L442" i="1"/>
  <c r="H443" i="1"/>
  <c r="L443" i="1"/>
  <c r="H444" i="1"/>
  <c r="L444" i="1"/>
  <c r="H445" i="1"/>
  <c r="L445" i="1"/>
  <c r="H446" i="1"/>
  <c r="L446" i="1"/>
  <c r="H447" i="1"/>
  <c r="L447" i="1"/>
  <c r="H448" i="1"/>
  <c r="L448" i="1"/>
  <c r="H449" i="1"/>
  <c r="L449" i="1"/>
  <c r="H450" i="1"/>
  <c r="L450" i="1"/>
  <c r="H451" i="1"/>
  <c r="L451" i="1"/>
  <c r="H452" i="1"/>
  <c r="L452" i="1"/>
  <c r="H453" i="1"/>
  <c r="L453" i="1"/>
  <c r="H454" i="1"/>
  <c r="L454" i="1"/>
  <c r="H455" i="1"/>
  <c r="L455" i="1"/>
  <c r="H456" i="1"/>
  <c r="L456" i="1"/>
  <c r="H457" i="1"/>
  <c r="L457" i="1"/>
  <c r="H458" i="1"/>
  <c r="L458" i="1"/>
  <c r="H459" i="1"/>
  <c r="L459" i="1"/>
  <c r="H460" i="1"/>
  <c r="L460" i="1"/>
  <c r="H461" i="1"/>
  <c r="L461" i="1"/>
  <c r="H462" i="1"/>
  <c r="L462" i="1"/>
  <c r="H463" i="1"/>
  <c r="L463" i="1"/>
  <c r="H464" i="1"/>
  <c r="L464" i="1"/>
  <c r="H465" i="1"/>
  <c r="L465" i="1"/>
  <c r="H466" i="1"/>
  <c r="L466" i="1"/>
  <c r="H467" i="1"/>
  <c r="L467" i="1"/>
  <c r="H468" i="1"/>
  <c r="L468" i="1"/>
  <c r="H469" i="1"/>
  <c r="L469" i="1"/>
  <c r="H470" i="1"/>
  <c r="L470" i="1"/>
  <c r="H471" i="1"/>
  <c r="L471" i="1"/>
  <c r="H472" i="1"/>
  <c r="L472" i="1"/>
  <c r="H473" i="1"/>
  <c r="L473" i="1"/>
  <c r="H474" i="1"/>
  <c r="L474" i="1"/>
  <c r="H475" i="1"/>
  <c r="L475" i="1"/>
  <c r="H476" i="1"/>
  <c r="L476" i="1"/>
  <c r="H477" i="1"/>
  <c r="L477" i="1"/>
  <c r="H478" i="1"/>
  <c r="L478" i="1"/>
  <c r="H479" i="1"/>
  <c r="L479" i="1"/>
  <c r="H480" i="1"/>
  <c r="L480" i="1"/>
  <c r="H481" i="1"/>
  <c r="L481" i="1"/>
  <c r="H482" i="1"/>
  <c r="L482" i="1"/>
  <c r="H483" i="1"/>
  <c r="L483" i="1"/>
  <c r="H484" i="1"/>
  <c r="L484" i="1"/>
  <c r="H485" i="1"/>
  <c r="L485" i="1"/>
  <c r="H486" i="1"/>
  <c r="L486" i="1"/>
  <c r="H487" i="1"/>
  <c r="L487" i="1"/>
  <c r="H488" i="1"/>
  <c r="L488" i="1"/>
  <c r="H489" i="1"/>
  <c r="L489" i="1"/>
  <c r="H490" i="1"/>
  <c r="L490" i="1"/>
  <c r="H491" i="1"/>
  <c r="L491" i="1"/>
  <c r="H492" i="1"/>
  <c r="L492" i="1"/>
  <c r="H493" i="1"/>
  <c r="L493" i="1"/>
  <c r="H494" i="1"/>
  <c r="L494" i="1"/>
  <c r="H495" i="1"/>
  <c r="L495" i="1"/>
  <c r="H496" i="1"/>
  <c r="L496" i="1"/>
  <c r="H497" i="1"/>
  <c r="L497" i="1"/>
  <c r="H498" i="1"/>
  <c r="L498" i="1"/>
  <c r="H499" i="1"/>
  <c r="L499" i="1"/>
  <c r="H500" i="1"/>
  <c r="L500" i="1"/>
  <c r="H501" i="1"/>
  <c r="L501" i="1"/>
  <c r="H502" i="1"/>
  <c r="L502" i="1"/>
  <c r="H503" i="1"/>
  <c r="L503" i="1"/>
  <c r="H504" i="1"/>
  <c r="L504" i="1"/>
  <c r="H505" i="1"/>
  <c r="L505" i="1"/>
  <c r="H506" i="1"/>
  <c r="L506" i="1"/>
  <c r="H507" i="1"/>
  <c r="L507" i="1"/>
  <c r="H508" i="1"/>
  <c r="L508" i="1"/>
  <c r="H509" i="1"/>
  <c r="L509" i="1"/>
  <c r="H510" i="1"/>
  <c r="L510" i="1"/>
  <c r="H511" i="1"/>
  <c r="L511" i="1"/>
  <c r="H512" i="1"/>
  <c r="L512" i="1"/>
  <c r="H513" i="1"/>
  <c r="L513" i="1"/>
  <c r="H514" i="1"/>
  <c r="L514" i="1"/>
  <c r="H515" i="1"/>
  <c r="L515" i="1"/>
  <c r="H516" i="1"/>
  <c r="L516" i="1"/>
  <c r="H517" i="1"/>
  <c r="L517" i="1"/>
  <c r="H518" i="1"/>
  <c r="L518" i="1"/>
  <c r="H519" i="1"/>
  <c r="L519" i="1"/>
  <c r="H520" i="1"/>
  <c r="L520" i="1"/>
  <c r="H521" i="1"/>
  <c r="L521" i="1"/>
  <c r="H522" i="1"/>
  <c r="L522" i="1"/>
  <c r="H523" i="1"/>
  <c r="L523" i="1"/>
  <c r="H524" i="1"/>
  <c r="L524" i="1"/>
  <c r="H525" i="1"/>
  <c r="L525" i="1"/>
  <c r="H526" i="1"/>
  <c r="L526" i="1"/>
  <c r="H527" i="1"/>
  <c r="L527" i="1"/>
  <c r="H528" i="1"/>
  <c r="L528" i="1"/>
  <c r="H529" i="1"/>
  <c r="L529" i="1"/>
  <c r="H530" i="1"/>
  <c r="L530" i="1"/>
  <c r="H531" i="1"/>
  <c r="L531" i="1"/>
  <c r="H532" i="1"/>
  <c r="L532" i="1"/>
  <c r="H533" i="1"/>
  <c r="L533" i="1"/>
  <c r="H534" i="1"/>
  <c r="L534" i="1"/>
  <c r="H535" i="1"/>
  <c r="L535" i="1"/>
  <c r="H536" i="1"/>
  <c r="L536" i="1"/>
  <c r="H537" i="1"/>
  <c r="L537" i="1"/>
  <c r="H538" i="1"/>
  <c r="L538" i="1"/>
  <c r="H539" i="1"/>
  <c r="L539" i="1"/>
  <c r="H540" i="1"/>
  <c r="L540" i="1"/>
  <c r="H541" i="1"/>
  <c r="L541" i="1"/>
  <c r="H542" i="1"/>
  <c r="L542" i="1"/>
  <c r="H543" i="1"/>
  <c r="L543" i="1"/>
  <c r="H544" i="1"/>
  <c r="L544" i="1"/>
  <c r="H545" i="1"/>
  <c r="L545" i="1"/>
  <c r="H546" i="1"/>
  <c r="L546" i="1"/>
  <c r="H547" i="1"/>
  <c r="L547" i="1"/>
  <c r="H548" i="1"/>
  <c r="L548" i="1"/>
  <c r="H549" i="1"/>
  <c r="L549" i="1"/>
  <c r="H550" i="1"/>
  <c r="L550" i="1"/>
  <c r="H551" i="1"/>
  <c r="L551" i="1"/>
  <c r="H552" i="1"/>
  <c r="L552" i="1"/>
  <c r="H553" i="1"/>
  <c r="L553" i="1"/>
  <c r="H554" i="1"/>
  <c r="L554" i="1"/>
  <c r="H555" i="1"/>
  <c r="L555" i="1"/>
  <c r="H556" i="1"/>
  <c r="L556" i="1"/>
  <c r="H557" i="1"/>
  <c r="L557" i="1"/>
  <c r="H558" i="1"/>
  <c r="L558" i="1"/>
  <c r="H559" i="1"/>
  <c r="L559" i="1"/>
  <c r="H560" i="1"/>
  <c r="L560" i="1"/>
  <c r="H561" i="1"/>
  <c r="L561" i="1"/>
  <c r="H562" i="1"/>
  <c r="L562" i="1"/>
  <c r="H563" i="1"/>
  <c r="L563" i="1"/>
  <c r="H564" i="1"/>
  <c r="L564" i="1"/>
  <c r="H565" i="1"/>
  <c r="L565" i="1"/>
  <c r="H566" i="1"/>
  <c r="L566" i="1"/>
  <c r="H567" i="1"/>
  <c r="L567" i="1"/>
  <c r="H568" i="1"/>
  <c r="L568" i="1"/>
  <c r="H569" i="1"/>
  <c r="L569" i="1"/>
  <c r="H570" i="1"/>
  <c r="L570" i="1"/>
  <c r="H571" i="1"/>
  <c r="L571" i="1"/>
  <c r="H572" i="1"/>
  <c r="L572" i="1"/>
  <c r="H573" i="1"/>
  <c r="L573" i="1"/>
  <c r="H574" i="1"/>
  <c r="L574" i="1"/>
  <c r="H575" i="1"/>
  <c r="L575" i="1"/>
  <c r="H576" i="1"/>
  <c r="L576" i="1"/>
  <c r="H577" i="1"/>
  <c r="L577" i="1"/>
  <c r="H578" i="1"/>
  <c r="L578" i="1"/>
  <c r="H579" i="1"/>
  <c r="L579" i="1"/>
  <c r="H580" i="1"/>
  <c r="L580" i="1"/>
  <c r="H581" i="1"/>
  <c r="L581" i="1"/>
  <c r="H582" i="1"/>
  <c r="L582" i="1"/>
  <c r="H583" i="1"/>
  <c r="L583" i="1"/>
  <c r="H584" i="1"/>
  <c r="L584" i="1"/>
  <c r="H585" i="1"/>
  <c r="L585" i="1"/>
  <c r="H586" i="1"/>
  <c r="L586" i="1"/>
  <c r="H587" i="1"/>
  <c r="L587" i="1"/>
  <c r="H588" i="1"/>
  <c r="L588" i="1"/>
  <c r="H589" i="1"/>
  <c r="L589" i="1"/>
  <c r="H590" i="1"/>
  <c r="L590" i="1"/>
  <c r="H591" i="1"/>
  <c r="L591" i="1"/>
  <c r="H592" i="1"/>
  <c r="L592" i="1"/>
  <c r="H593" i="1"/>
  <c r="L593" i="1"/>
  <c r="H594" i="1"/>
  <c r="L594" i="1"/>
  <c r="H595" i="1"/>
  <c r="L595" i="1"/>
  <c r="H596" i="1"/>
  <c r="L596" i="1"/>
  <c r="H597" i="1"/>
  <c r="L597" i="1"/>
  <c r="H598" i="1"/>
  <c r="L598" i="1"/>
  <c r="H599" i="1"/>
  <c r="L599" i="1"/>
  <c r="H600" i="1"/>
  <c r="L600" i="1"/>
  <c r="H601" i="1"/>
  <c r="L601" i="1"/>
  <c r="H602" i="1"/>
  <c r="L602" i="1"/>
  <c r="H603" i="1"/>
  <c r="L603" i="1"/>
  <c r="H604" i="1"/>
  <c r="L604" i="1"/>
  <c r="H605" i="1"/>
  <c r="L605" i="1"/>
  <c r="H606" i="1"/>
  <c r="L606" i="1"/>
  <c r="H607" i="1"/>
  <c r="L607" i="1"/>
  <c r="H608" i="1"/>
  <c r="L608" i="1"/>
  <c r="H609" i="1"/>
  <c r="L609" i="1"/>
  <c r="H610" i="1"/>
  <c r="L610" i="1"/>
  <c r="H611" i="1"/>
  <c r="L611" i="1"/>
  <c r="H612" i="1"/>
  <c r="L612" i="1"/>
  <c r="H613" i="1"/>
  <c r="L613" i="1"/>
  <c r="H614" i="1"/>
  <c r="L614" i="1"/>
  <c r="H615" i="1"/>
  <c r="L615" i="1"/>
  <c r="H616" i="1"/>
  <c r="L616" i="1"/>
  <c r="H617" i="1"/>
  <c r="L617" i="1"/>
  <c r="H618" i="1"/>
  <c r="L618" i="1"/>
  <c r="H619" i="1"/>
  <c r="L619" i="1"/>
  <c r="H620" i="1"/>
  <c r="L620" i="1"/>
  <c r="H621" i="1"/>
  <c r="L621" i="1"/>
  <c r="H622" i="1"/>
  <c r="L622" i="1"/>
  <c r="H623" i="1"/>
  <c r="L623" i="1"/>
  <c r="H624" i="1"/>
  <c r="L624" i="1"/>
  <c r="H625" i="1"/>
  <c r="L625" i="1"/>
  <c r="H626" i="1"/>
  <c r="L626" i="1"/>
  <c r="H627" i="1"/>
  <c r="L627" i="1"/>
  <c r="H628" i="1"/>
  <c r="L628" i="1"/>
  <c r="H629" i="1"/>
  <c r="L629" i="1"/>
  <c r="H630" i="1"/>
  <c r="L630" i="1"/>
  <c r="H631" i="1"/>
  <c r="L631" i="1"/>
  <c r="H632" i="1"/>
  <c r="L632" i="1"/>
  <c r="H633" i="1"/>
  <c r="L633" i="1"/>
  <c r="H634" i="1"/>
  <c r="L634" i="1"/>
  <c r="H635" i="1"/>
  <c r="L635" i="1"/>
  <c r="H636" i="1"/>
  <c r="L636" i="1"/>
  <c r="H637" i="1"/>
  <c r="L637" i="1"/>
  <c r="H638" i="1"/>
  <c r="L638" i="1"/>
  <c r="H639" i="1"/>
  <c r="L639" i="1"/>
  <c r="H640" i="1"/>
  <c r="L640" i="1"/>
  <c r="H641" i="1"/>
  <c r="L641" i="1"/>
  <c r="H642" i="1"/>
  <c r="L642" i="1"/>
  <c r="H643" i="1"/>
  <c r="L643" i="1"/>
  <c r="H644" i="1"/>
  <c r="L644" i="1"/>
  <c r="H645" i="1"/>
  <c r="L645" i="1"/>
  <c r="H646" i="1"/>
  <c r="L646" i="1"/>
  <c r="H647" i="1"/>
  <c r="L647" i="1"/>
  <c r="H648" i="1"/>
  <c r="L648" i="1"/>
  <c r="H649" i="1"/>
  <c r="L649" i="1"/>
  <c r="H650" i="1"/>
  <c r="L650" i="1"/>
  <c r="H651" i="1"/>
  <c r="L651" i="1"/>
  <c r="H652" i="1"/>
  <c r="L652" i="1"/>
  <c r="H653" i="1"/>
  <c r="L653" i="1"/>
  <c r="H654" i="1"/>
  <c r="L654" i="1"/>
  <c r="H655" i="1"/>
  <c r="L655" i="1"/>
  <c r="H656" i="1"/>
  <c r="L656" i="1"/>
  <c r="H657" i="1"/>
  <c r="L657" i="1"/>
  <c r="H658" i="1"/>
  <c r="L658" i="1"/>
  <c r="H659" i="1"/>
  <c r="L659" i="1"/>
  <c r="H660" i="1"/>
  <c r="L660" i="1"/>
  <c r="H661" i="1"/>
  <c r="L661" i="1"/>
  <c r="H662" i="1"/>
  <c r="L662" i="1"/>
  <c r="H663" i="1"/>
  <c r="L663" i="1"/>
  <c r="H664" i="1"/>
  <c r="L664" i="1"/>
  <c r="H665" i="1"/>
  <c r="L665" i="1"/>
  <c r="H666" i="1"/>
  <c r="L666" i="1"/>
  <c r="H667" i="1"/>
  <c r="L667" i="1"/>
  <c r="H668" i="1"/>
  <c r="L668" i="1"/>
  <c r="H669" i="1"/>
  <c r="L669" i="1"/>
  <c r="H670" i="1"/>
  <c r="L670" i="1"/>
  <c r="H671" i="1"/>
  <c r="L671" i="1"/>
  <c r="H672" i="1"/>
  <c r="L672" i="1"/>
  <c r="H673" i="1"/>
  <c r="L673" i="1"/>
  <c r="H674" i="1"/>
  <c r="L674" i="1"/>
  <c r="H675" i="1"/>
  <c r="L675" i="1"/>
  <c r="H676" i="1"/>
  <c r="L676" i="1"/>
  <c r="H677" i="1"/>
  <c r="L677" i="1"/>
  <c r="H678" i="1"/>
  <c r="L678" i="1"/>
  <c r="H679" i="1"/>
  <c r="L679" i="1"/>
  <c r="H680" i="1"/>
  <c r="L680" i="1"/>
  <c r="H681" i="1"/>
  <c r="L681" i="1"/>
  <c r="H682" i="1"/>
  <c r="L682" i="1"/>
  <c r="H683" i="1"/>
  <c r="L683" i="1"/>
  <c r="H684" i="1"/>
  <c r="L684" i="1"/>
  <c r="H685" i="1"/>
  <c r="L685" i="1"/>
  <c r="H686" i="1"/>
  <c r="L686" i="1"/>
  <c r="H687" i="1"/>
  <c r="L687" i="1"/>
  <c r="H688" i="1"/>
  <c r="L688" i="1"/>
  <c r="H689" i="1"/>
  <c r="L689" i="1"/>
  <c r="H690" i="1"/>
  <c r="L690" i="1"/>
  <c r="H691" i="1"/>
  <c r="L691" i="1"/>
  <c r="H692" i="1"/>
  <c r="L692" i="1"/>
  <c r="H693" i="1"/>
  <c r="L693" i="1"/>
  <c r="H694" i="1"/>
  <c r="L694" i="1"/>
  <c r="H695" i="1"/>
  <c r="L695" i="1"/>
  <c r="H696" i="1"/>
  <c r="L696" i="1"/>
  <c r="H697" i="1"/>
  <c r="L697" i="1"/>
  <c r="H698" i="1"/>
  <c r="L698" i="1"/>
  <c r="H699" i="1"/>
  <c r="L699" i="1"/>
  <c r="H700" i="1"/>
  <c r="L700" i="1"/>
  <c r="H701" i="1"/>
  <c r="L701" i="1"/>
  <c r="H702" i="1"/>
  <c r="L702" i="1"/>
  <c r="H703" i="1"/>
  <c r="L703" i="1"/>
  <c r="H704" i="1"/>
  <c r="L704" i="1"/>
  <c r="H705" i="1"/>
  <c r="L705" i="1"/>
  <c r="H706" i="1"/>
  <c r="L706" i="1"/>
  <c r="H707" i="1"/>
  <c r="L707" i="1"/>
  <c r="H708" i="1"/>
  <c r="L708" i="1"/>
  <c r="H709" i="1"/>
  <c r="L709" i="1"/>
  <c r="H710" i="1"/>
  <c r="L710" i="1"/>
  <c r="H711" i="1"/>
  <c r="L711" i="1"/>
  <c r="H712" i="1"/>
  <c r="L712" i="1"/>
  <c r="H713" i="1"/>
  <c r="L713" i="1"/>
  <c r="H714" i="1"/>
  <c r="L714" i="1"/>
  <c r="H715" i="1"/>
  <c r="L715" i="1"/>
  <c r="H716" i="1"/>
  <c r="L716" i="1"/>
  <c r="H717" i="1"/>
  <c r="L717" i="1"/>
  <c r="H718" i="1"/>
  <c r="L718" i="1"/>
  <c r="H719" i="1"/>
  <c r="L719" i="1"/>
  <c r="H720" i="1"/>
  <c r="L720" i="1"/>
  <c r="H721" i="1"/>
  <c r="L721" i="1"/>
  <c r="H722" i="1"/>
  <c r="L722" i="1"/>
  <c r="H723" i="1"/>
  <c r="L723" i="1"/>
  <c r="H724" i="1"/>
  <c r="L724" i="1"/>
  <c r="H725" i="1"/>
  <c r="L725" i="1"/>
  <c r="H726" i="1"/>
  <c r="L726" i="1"/>
  <c r="H727" i="1"/>
  <c r="L727" i="1"/>
  <c r="H728" i="1"/>
  <c r="L728" i="1"/>
  <c r="H729" i="1"/>
  <c r="L729" i="1"/>
  <c r="H730" i="1"/>
  <c r="L730" i="1"/>
  <c r="H731" i="1"/>
  <c r="L731" i="1"/>
  <c r="H732" i="1"/>
  <c r="L732" i="1"/>
  <c r="H733" i="1"/>
  <c r="L733" i="1"/>
  <c r="H734" i="1"/>
  <c r="L734" i="1"/>
  <c r="H735" i="1"/>
  <c r="L735" i="1"/>
  <c r="H736" i="1"/>
  <c r="L736" i="1"/>
  <c r="H737" i="1"/>
  <c r="L737" i="1"/>
  <c r="H738" i="1"/>
  <c r="L738" i="1"/>
  <c r="H739" i="1"/>
  <c r="L739" i="1"/>
  <c r="H740" i="1"/>
  <c r="L740" i="1"/>
  <c r="H741" i="1"/>
  <c r="L741" i="1"/>
  <c r="H742" i="1"/>
  <c r="L742" i="1"/>
  <c r="H743" i="1"/>
  <c r="L743" i="1"/>
  <c r="H744" i="1"/>
  <c r="L744" i="1"/>
  <c r="H745" i="1"/>
  <c r="L745" i="1"/>
  <c r="H746" i="1"/>
  <c r="L746" i="1"/>
  <c r="H747" i="1"/>
  <c r="L747" i="1"/>
  <c r="H748" i="1"/>
  <c r="L748" i="1"/>
  <c r="H749" i="1"/>
  <c r="L749" i="1"/>
  <c r="H750" i="1"/>
  <c r="L750" i="1"/>
  <c r="H751" i="1"/>
  <c r="L751" i="1"/>
  <c r="H752" i="1"/>
  <c r="L752" i="1"/>
  <c r="H753" i="1"/>
  <c r="L753" i="1"/>
  <c r="H754" i="1"/>
  <c r="L754" i="1"/>
  <c r="H755" i="1"/>
  <c r="L755" i="1"/>
  <c r="H756" i="1"/>
  <c r="L756" i="1"/>
  <c r="H757" i="1"/>
  <c r="L757" i="1"/>
  <c r="H758" i="1"/>
  <c r="L758" i="1"/>
  <c r="H759" i="1"/>
  <c r="L759" i="1"/>
  <c r="H760" i="1"/>
  <c r="L760" i="1"/>
  <c r="H761" i="1"/>
  <c r="L761" i="1"/>
  <c r="H762" i="1"/>
  <c r="L762" i="1"/>
  <c r="H763" i="1"/>
  <c r="L763" i="1"/>
  <c r="H764" i="1"/>
  <c r="L764" i="1"/>
  <c r="H765" i="1"/>
  <c r="L765" i="1"/>
  <c r="H766" i="1"/>
  <c r="L766" i="1"/>
  <c r="H767" i="1"/>
  <c r="L767" i="1"/>
  <c r="H768" i="1"/>
  <c r="L768" i="1"/>
  <c r="H769" i="1"/>
  <c r="L769" i="1"/>
  <c r="H770" i="1"/>
  <c r="L770" i="1"/>
  <c r="H771" i="1"/>
  <c r="L771" i="1"/>
  <c r="H772" i="1"/>
  <c r="L772" i="1"/>
  <c r="H773" i="1"/>
  <c r="L773" i="1"/>
  <c r="H774" i="1"/>
  <c r="L774" i="1"/>
  <c r="H775" i="1"/>
  <c r="L775" i="1"/>
  <c r="H776" i="1"/>
  <c r="L776" i="1"/>
  <c r="H777" i="1"/>
  <c r="L777" i="1"/>
  <c r="H778" i="1"/>
  <c r="L778" i="1"/>
  <c r="H779" i="1"/>
  <c r="L779" i="1"/>
  <c r="H780" i="1"/>
  <c r="L780" i="1"/>
  <c r="H781" i="1"/>
  <c r="L781" i="1"/>
  <c r="H782" i="1"/>
  <c r="L782" i="1"/>
  <c r="H783" i="1"/>
  <c r="L783" i="1"/>
  <c r="H784" i="1"/>
  <c r="L784" i="1"/>
  <c r="H785" i="1"/>
  <c r="L785" i="1"/>
  <c r="H786" i="1"/>
  <c r="L786" i="1"/>
  <c r="H787" i="1"/>
  <c r="L787" i="1"/>
  <c r="H788" i="1"/>
  <c r="L788" i="1"/>
  <c r="H789" i="1"/>
  <c r="L789" i="1"/>
  <c r="H790" i="1"/>
  <c r="L790" i="1"/>
  <c r="H791" i="1"/>
  <c r="L791" i="1"/>
  <c r="H792" i="1"/>
  <c r="L792" i="1"/>
  <c r="H793" i="1"/>
  <c r="L793" i="1"/>
  <c r="H794" i="1"/>
  <c r="L794" i="1"/>
  <c r="H795" i="1"/>
  <c r="L795" i="1"/>
  <c r="H796" i="1"/>
  <c r="L796" i="1"/>
  <c r="H797" i="1"/>
  <c r="L797" i="1"/>
  <c r="H798" i="1"/>
  <c r="L798" i="1"/>
  <c r="H799" i="1"/>
  <c r="L799" i="1"/>
  <c r="H800" i="1"/>
  <c r="L800" i="1"/>
  <c r="H801" i="1"/>
  <c r="L801" i="1"/>
  <c r="H802" i="1"/>
  <c r="L802" i="1"/>
  <c r="H803" i="1"/>
  <c r="L803" i="1"/>
  <c r="H804" i="1"/>
  <c r="L804" i="1"/>
  <c r="H805" i="1"/>
  <c r="L805" i="1"/>
  <c r="H806" i="1"/>
  <c r="L806" i="1"/>
  <c r="H807" i="1"/>
  <c r="L807" i="1"/>
  <c r="H808" i="1"/>
  <c r="L808" i="1"/>
  <c r="H809" i="1"/>
  <c r="L809" i="1"/>
  <c r="H810" i="1"/>
  <c r="L810" i="1"/>
  <c r="H811" i="1"/>
  <c r="L811" i="1"/>
  <c r="H812" i="1"/>
  <c r="L812" i="1"/>
  <c r="H813" i="1"/>
  <c r="L813" i="1"/>
  <c r="H814" i="1"/>
  <c r="L814" i="1"/>
  <c r="H815" i="1"/>
  <c r="L815" i="1"/>
  <c r="H816" i="1"/>
  <c r="L816" i="1"/>
  <c r="H817" i="1"/>
  <c r="L817" i="1"/>
  <c r="H818" i="1"/>
  <c r="L818" i="1"/>
  <c r="H819" i="1"/>
  <c r="L819" i="1"/>
  <c r="H820" i="1"/>
  <c r="L820" i="1"/>
  <c r="H821" i="1"/>
  <c r="L821" i="1"/>
  <c r="H822" i="1"/>
  <c r="L822" i="1"/>
  <c r="H823" i="1"/>
  <c r="L823" i="1"/>
  <c r="H824" i="1"/>
  <c r="L824" i="1"/>
  <c r="H825" i="1"/>
  <c r="L825" i="1"/>
  <c r="H826" i="1"/>
  <c r="L826" i="1"/>
  <c r="H827" i="1"/>
  <c r="L827" i="1"/>
  <c r="H828" i="1"/>
  <c r="L828" i="1"/>
  <c r="H829" i="1"/>
  <c r="L829" i="1"/>
  <c r="H830" i="1"/>
  <c r="L830" i="1"/>
  <c r="H831" i="1"/>
  <c r="L831" i="1"/>
  <c r="H832" i="1"/>
  <c r="L832" i="1"/>
  <c r="H833" i="1"/>
  <c r="L833" i="1"/>
  <c r="H834" i="1"/>
  <c r="L834" i="1"/>
  <c r="H835" i="1"/>
  <c r="L835" i="1"/>
  <c r="H836" i="1"/>
  <c r="L836" i="1"/>
  <c r="H837" i="1"/>
  <c r="L837" i="1"/>
  <c r="H838" i="1"/>
  <c r="L838" i="1"/>
  <c r="H839" i="1"/>
  <c r="L839" i="1"/>
  <c r="H840" i="1"/>
  <c r="L840" i="1"/>
  <c r="H841" i="1"/>
  <c r="L841" i="1"/>
  <c r="H842" i="1"/>
  <c r="L842" i="1"/>
  <c r="H843" i="1"/>
  <c r="L843" i="1"/>
  <c r="H844" i="1"/>
  <c r="L844" i="1"/>
  <c r="H845" i="1"/>
  <c r="L845" i="1"/>
  <c r="H846" i="1"/>
  <c r="L846" i="1"/>
  <c r="H847" i="1"/>
  <c r="L847" i="1"/>
  <c r="H848" i="1"/>
  <c r="L848" i="1"/>
  <c r="H849" i="1"/>
  <c r="L849" i="1"/>
  <c r="H850" i="1"/>
  <c r="L850" i="1"/>
  <c r="H851" i="1"/>
  <c r="L851" i="1"/>
  <c r="H852" i="1"/>
  <c r="L852" i="1"/>
  <c r="H853" i="1"/>
  <c r="L853" i="1"/>
  <c r="H854" i="1"/>
  <c r="L854" i="1"/>
  <c r="H855" i="1"/>
  <c r="L855" i="1"/>
  <c r="H856" i="1"/>
  <c r="L856" i="1"/>
  <c r="H857" i="1"/>
  <c r="L857" i="1"/>
  <c r="H858" i="1"/>
  <c r="L858" i="1"/>
  <c r="H859" i="1"/>
  <c r="L859" i="1"/>
  <c r="H860" i="1"/>
  <c r="L860" i="1"/>
  <c r="H861" i="1"/>
  <c r="L861" i="1"/>
  <c r="H862" i="1"/>
  <c r="L862" i="1"/>
  <c r="H863" i="1"/>
  <c r="L863" i="1"/>
  <c r="H864" i="1"/>
  <c r="L864" i="1"/>
  <c r="H865" i="1"/>
  <c r="L865" i="1"/>
  <c r="H866" i="1"/>
  <c r="L866" i="1"/>
  <c r="H867" i="1"/>
  <c r="L867" i="1"/>
  <c r="H868" i="1"/>
  <c r="L868" i="1"/>
  <c r="H869" i="1"/>
  <c r="L869" i="1"/>
  <c r="H870" i="1"/>
  <c r="L870" i="1"/>
  <c r="H871" i="1"/>
  <c r="L871" i="1"/>
  <c r="H872" i="1"/>
  <c r="L872" i="1"/>
  <c r="H873" i="1"/>
  <c r="L873" i="1"/>
  <c r="H874" i="1"/>
  <c r="L874" i="1"/>
  <c r="H875" i="1"/>
  <c r="L875" i="1"/>
  <c r="H876" i="1"/>
  <c r="L876" i="1"/>
  <c r="H877" i="1"/>
  <c r="L877" i="1"/>
  <c r="H878" i="1"/>
  <c r="L878" i="1"/>
  <c r="H879" i="1"/>
  <c r="L879" i="1"/>
  <c r="H880" i="1"/>
  <c r="L880" i="1"/>
  <c r="H881" i="1"/>
  <c r="L881" i="1"/>
  <c r="H882" i="1"/>
  <c r="L882" i="1"/>
  <c r="H883" i="1"/>
  <c r="L883" i="1"/>
  <c r="H884" i="1"/>
  <c r="L884" i="1"/>
  <c r="H885" i="1"/>
  <c r="L885" i="1"/>
  <c r="H886" i="1"/>
  <c r="L886" i="1"/>
  <c r="H887" i="1"/>
  <c r="L887" i="1"/>
  <c r="H888" i="1"/>
  <c r="L888" i="1"/>
  <c r="H889" i="1"/>
  <c r="L889" i="1"/>
  <c r="H890" i="1"/>
  <c r="L890" i="1"/>
  <c r="H891" i="1"/>
  <c r="L891" i="1"/>
  <c r="H892" i="1"/>
  <c r="L892" i="1"/>
  <c r="H893" i="1"/>
  <c r="L893" i="1"/>
  <c r="H894" i="1"/>
  <c r="L894" i="1"/>
  <c r="H895" i="1"/>
  <c r="L895" i="1"/>
  <c r="H896" i="1"/>
  <c r="L896" i="1"/>
  <c r="H897" i="1"/>
  <c r="L897" i="1"/>
  <c r="H898" i="1"/>
  <c r="L898" i="1"/>
  <c r="H899" i="1"/>
  <c r="L899" i="1"/>
  <c r="H900" i="1"/>
  <c r="L900" i="1"/>
  <c r="H901" i="1"/>
  <c r="L901" i="1"/>
  <c r="H902" i="1"/>
  <c r="L902" i="1"/>
  <c r="H903" i="1"/>
  <c r="L903" i="1"/>
  <c r="H904" i="1"/>
  <c r="L904" i="1"/>
  <c r="H905" i="1"/>
  <c r="L905" i="1"/>
  <c r="H906" i="1"/>
  <c r="L906" i="1"/>
  <c r="H907" i="1"/>
  <c r="L907" i="1"/>
  <c r="H908" i="1"/>
  <c r="L908" i="1"/>
  <c r="H909" i="1"/>
  <c r="L909" i="1"/>
  <c r="H910" i="1"/>
  <c r="L910" i="1"/>
  <c r="H911" i="1"/>
  <c r="L911" i="1"/>
  <c r="H912" i="1"/>
  <c r="L912" i="1"/>
  <c r="H913" i="1"/>
  <c r="L913" i="1"/>
  <c r="H914" i="1"/>
  <c r="L914" i="1"/>
  <c r="H915" i="1"/>
  <c r="L915" i="1"/>
  <c r="H916" i="1"/>
  <c r="L916" i="1"/>
  <c r="H917" i="1"/>
  <c r="L917" i="1"/>
  <c r="H918" i="1"/>
  <c r="L918" i="1"/>
  <c r="H919" i="1"/>
  <c r="L919" i="1"/>
  <c r="H920" i="1"/>
  <c r="L920" i="1"/>
  <c r="H921" i="1"/>
  <c r="L921" i="1"/>
  <c r="H922" i="1"/>
  <c r="L922" i="1"/>
  <c r="H923" i="1"/>
  <c r="L923" i="1"/>
  <c r="H924" i="1"/>
  <c r="L924" i="1"/>
  <c r="H925" i="1"/>
  <c r="L925" i="1"/>
  <c r="H926" i="1"/>
  <c r="L926" i="1"/>
  <c r="H927" i="1"/>
  <c r="L927" i="1"/>
  <c r="H928" i="1"/>
  <c r="L928" i="1"/>
  <c r="H929" i="1"/>
  <c r="L929" i="1"/>
  <c r="H930" i="1"/>
  <c r="L930" i="1"/>
  <c r="H931" i="1"/>
  <c r="L931" i="1"/>
  <c r="H932" i="1"/>
  <c r="L932" i="1"/>
  <c r="H933" i="1"/>
  <c r="L933" i="1"/>
  <c r="H934" i="1"/>
  <c r="L934" i="1"/>
  <c r="H935" i="1"/>
  <c r="L935" i="1"/>
  <c r="H936" i="1"/>
  <c r="L936" i="1"/>
  <c r="H937" i="1"/>
  <c r="L937" i="1"/>
  <c r="H938" i="1"/>
  <c r="L938" i="1"/>
  <c r="H939" i="1"/>
  <c r="L939" i="1"/>
  <c r="H940" i="1"/>
  <c r="L940" i="1"/>
  <c r="H941" i="1"/>
  <c r="L941" i="1"/>
  <c r="H942" i="1"/>
  <c r="L942" i="1"/>
  <c r="H943" i="1"/>
  <c r="L943" i="1"/>
  <c r="H944" i="1"/>
  <c r="L944" i="1"/>
  <c r="H945" i="1"/>
  <c r="L945" i="1"/>
  <c r="H946" i="1"/>
  <c r="L946" i="1"/>
  <c r="H947" i="1"/>
  <c r="L947" i="1"/>
  <c r="H948" i="1"/>
  <c r="L948" i="1"/>
  <c r="H949" i="1"/>
  <c r="L949" i="1"/>
  <c r="H950" i="1"/>
  <c r="L950" i="1"/>
  <c r="H951" i="1"/>
  <c r="L951" i="1"/>
  <c r="H952" i="1"/>
  <c r="L952" i="1"/>
  <c r="H953" i="1"/>
  <c r="L953" i="1"/>
  <c r="H954" i="1"/>
  <c r="L954" i="1"/>
  <c r="H955" i="1"/>
  <c r="L955" i="1"/>
  <c r="H956" i="1"/>
  <c r="L956" i="1"/>
  <c r="H957" i="1"/>
  <c r="L957" i="1"/>
  <c r="H958" i="1"/>
  <c r="L958" i="1"/>
  <c r="H959" i="1"/>
  <c r="L959" i="1"/>
  <c r="H960" i="1"/>
  <c r="L960" i="1"/>
  <c r="H961" i="1"/>
  <c r="L961" i="1"/>
  <c r="H962" i="1"/>
  <c r="L962" i="1"/>
  <c r="H963" i="1"/>
  <c r="L963" i="1"/>
  <c r="H964" i="1"/>
  <c r="L964" i="1"/>
  <c r="H965" i="1"/>
  <c r="L965" i="1"/>
  <c r="H966" i="1"/>
  <c r="L966" i="1"/>
  <c r="H967" i="1"/>
  <c r="L967" i="1"/>
  <c r="H968" i="1"/>
  <c r="L968" i="1"/>
  <c r="H969" i="1"/>
  <c r="L969" i="1"/>
  <c r="H970" i="1"/>
  <c r="L970" i="1"/>
  <c r="H971" i="1"/>
  <c r="L971" i="1"/>
  <c r="H972" i="1"/>
  <c r="L972" i="1"/>
  <c r="H973" i="1"/>
  <c r="L973" i="1"/>
  <c r="H974" i="1"/>
  <c r="L974" i="1"/>
  <c r="H975" i="1"/>
  <c r="L975" i="1"/>
  <c r="H976" i="1"/>
  <c r="L976" i="1"/>
  <c r="H977" i="1"/>
  <c r="L977" i="1"/>
  <c r="H978" i="1"/>
  <c r="L978" i="1"/>
  <c r="H979" i="1"/>
  <c r="L979" i="1"/>
  <c r="H980" i="1"/>
  <c r="L980" i="1"/>
  <c r="H981" i="1"/>
  <c r="L981" i="1"/>
  <c r="H982" i="1"/>
  <c r="L982" i="1"/>
  <c r="H983" i="1"/>
  <c r="L983" i="1"/>
  <c r="H984" i="1"/>
  <c r="L984" i="1"/>
  <c r="H985" i="1"/>
  <c r="L985" i="1"/>
  <c r="H986" i="1"/>
  <c r="L986" i="1"/>
  <c r="H987" i="1"/>
  <c r="L987" i="1"/>
  <c r="H988" i="1"/>
  <c r="L988" i="1"/>
  <c r="H989" i="1"/>
  <c r="L989" i="1"/>
  <c r="H990" i="1"/>
  <c r="L990" i="1"/>
  <c r="H991" i="1"/>
  <c r="L991" i="1"/>
  <c r="H992" i="1"/>
  <c r="L992" i="1"/>
  <c r="H993" i="1"/>
  <c r="L993" i="1"/>
  <c r="H994" i="1"/>
  <c r="L994" i="1"/>
  <c r="H995" i="1"/>
  <c r="L995" i="1"/>
  <c r="H996" i="1"/>
  <c r="L996" i="1"/>
  <c r="H997" i="1"/>
  <c r="L997" i="1"/>
  <c r="H998" i="1"/>
  <c r="L998" i="1"/>
  <c r="H999" i="1"/>
  <c r="L999" i="1"/>
  <c r="H1000" i="1"/>
  <c r="L1000" i="1"/>
  <c r="H1001" i="1"/>
  <c r="L1001" i="1"/>
  <c r="H1002" i="1"/>
  <c r="L1002" i="1"/>
  <c r="H1003" i="1"/>
  <c r="L1003" i="1"/>
  <c r="H1004" i="1"/>
  <c r="L1004" i="1"/>
  <c r="H1005" i="1"/>
  <c r="L1005" i="1"/>
  <c r="H1006" i="1"/>
  <c r="L1006" i="1"/>
  <c r="H1007" i="1"/>
  <c r="L1007" i="1"/>
  <c r="H1008" i="1"/>
  <c r="L1008" i="1"/>
  <c r="H1009" i="1"/>
  <c r="L1009" i="1"/>
  <c r="H1010" i="1"/>
  <c r="L1010" i="1"/>
  <c r="H1011" i="1"/>
  <c r="L1011" i="1"/>
  <c r="H1012" i="1"/>
  <c r="L1012" i="1"/>
  <c r="H1013" i="1"/>
  <c r="L1013" i="1"/>
  <c r="H1014" i="1"/>
  <c r="L1014" i="1"/>
  <c r="H1015" i="1"/>
  <c r="L1015" i="1"/>
  <c r="H1016" i="1"/>
  <c r="L1016" i="1"/>
  <c r="H1017" i="1"/>
  <c r="L1017" i="1"/>
  <c r="H1018" i="1"/>
  <c r="L1018" i="1"/>
  <c r="H1019" i="1"/>
  <c r="L1019" i="1"/>
  <c r="H1020" i="1"/>
  <c r="L1020" i="1"/>
  <c r="H1021" i="1"/>
  <c r="L1021" i="1"/>
  <c r="H1022" i="1"/>
  <c r="L1022" i="1"/>
  <c r="H1023" i="1"/>
  <c r="L1023" i="1"/>
  <c r="H1024" i="1"/>
  <c r="L1024" i="1"/>
  <c r="H1025" i="1"/>
  <c r="L1025" i="1"/>
  <c r="H1026" i="1"/>
  <c r="L1026" i="1"/>
  <c r="H1027" i="1"/>
  <c r="L1027" i="1"/>
  <c r="H1028" i="1"/>
  <c r="L1028" i="1"/>
  <c r="H1029" i="1"/>
  <c r="L1029" i="1"/>
  <c r="H1030" i="1"/>
  <c r="L1030" i="1"/>
  <c r="H1031" i="1"/>
  <c r="L1031" i="1"/>
  <c r="H1032" i="1"/>
  <c r="L1032" i="1"/>
  <c r="H1033" i="1"/>
  <c r="L1033" i="1"/>
  <c r="H1034" i="1"/>
  <c r="L1034" i="1"/>
  <c r="H1035" i="1"/>
  <c r="L1035" i="1"/>
  <c r="H1036" i="1"/>
  <c r="L1036" i="1"/>
  <c r="H1037" i="1"/>
  <c r="L1037" i="1"/>
  <c r="H1038" i="1"/>
  <c r="L1038" i="1"/>
  <c r="H1039" i="1"/>
  <c r="L1039" i="1"/>
  <c r="H1040" i="1"/>
  <c r="L1040" i="1"/>
  <c r="H1041" i="1"/>
  <c r="L1041" i="1"/>
  <c r="H1042" i="1"/>
  <c r="L1042" i="1"/>
  <c r="H1043" i="1"/>
  <c r="L1043" i="1"/>
  <c r="H1044" i="1"/>
  <c r="L1044" i="1"/>
  <c r="H1045" i="1"/>
  <c r="L1045" i="1"/>
  <c r="H1046" i="1"/>
  <c r="L1046" i="1"/>
  <c r="H1047" i="1"/>
  <c r="L1047" i="1"/>
  <c r="H1048" i="1"/>
  <c r="L1048" i="1"/>
  <c r="H1049" i="1"/>
  <c r="L1049" i="1"/>
  <c r="H1050" i="1"/>
  <c r="L1050" i="1"/>
  <c r="H1051" i="1"/>
  <c r="L1051" i="1"/>
  <c r="H1052" i="1"/>
  <c r="L1052" i="1"/>
  <c r="H1053" i="1"/>
  <c r="L1053" i="1"/>
  <c r="H1054" i="1"/>
  <c r="L1054" i="1"/>
  <c r="H1055" i="1"/>
  <c r="L1055" i="1"/>
  <c r="H1056" i="1"/>
  <c r="L1056" i="1"/>
  <c r="H1057" i="1"/>
  <c r="L1057" i="1"/>
  <c r="H1058" i="1"/>
  <c r="L1058" i="1"/>
  <c r="H1059" i="1"/>
  <c r="L1059" i="1"/>
  <c r="H1060" i="1"/>
  <c r="L1060" i="1"/>
  <c r="H1061" i="1"/>
  <c r="L1061" i="1"/>
  <c r="H1062" i="1"/>
  <c r="L1062" i="1"/>
  <c r="H1063" i="1"/>
  <c r="L1063" i="1"/>
  <c r="H1064" i="1"/>
  <c r="L1064" i="1"/>
  <c r="H1065" i="1"/>
  <c r="L1065" i="1"/>
  <c r="H1066" i="1"/>
  <c r="L1066" i="1"/>
  <c r="H1067" i="1"/>
  <c r="L1067" i="1"/>
  <c r="H1068" i="1"/>
  <c r="L1068" i="1"/>
  <c r="H1069" i="1"/>
  <c r="L1069" i="1"/>
  <c r="H1070" i="1"/>
  <c r="L1070" i="1"/>
  <c r="H1071" i="1"/>
  <c r="L1071" i="1"/>
  <c r="H1072" i="1"/>
  <c r="L1072" i="1"/>
  <c r="H1073" i="1"/>
  <c r="L1073" i="1"/>
  <c r="H1074" i="1"/>
  <c r="L1074" i="1"/>
  <c r="H1075" i="1"/>
  <c r="L1075" i="1"/>
  <c r="H1076" i="1"/>
  <c r="L1076" i="1"/>
  <c r="H1077" i="1"/>
  <c r="L1077" i="1"/>
  <c r="H1078" i="1"/>
  <c r="L1078" i="1"/>
  <c r="H1079" i="1"/>
  <c r="L1079" i="1"/>
  <c r="H1080" i="1"/>
  <c r="L1080" i="1"/>
  <c r="H1081" i="1"/>
  <c r="L1081" i="1"/>
  <c r="H1082" i="1"/>
  <c r="L1082" i="1"/>
  <c r="H1083" i="1"/>
  <c r="L1083" i="1"/>
  <c r="H1084" i="1"/>
  <c r="L1084" i="1"/>
  <c r="H1085" i="1"/>
  <c r="L1085" i="1"/>
  <c r="H1086" i="1"/>
  <c r="L1086" i="1"/>
  <c r="H1087" i="1"/>
  <c r="L1087" i="1"/>
  <c r="H1088" i="1"/>
  <c r="L1088" i="1"/>
  <c r="H1089" i="1"/>
  <c r="L1089" i="1"/>
  <c r="H1090" i="1"/>
  <c r="L1090" i="1"/>
  <c r="H1091" i="1"/>
  <c r="L1091" i="1"/>
  <c r="H1092" i="1"/>
  <c r="L1092" i="1"/>
  <c r="H1093" i="1"/>
  <c r="L1093" i="1"/>
  <c r="H1094" i="1"/>
  <c r="L1094" i="1"/>
  <c r="H1095" i="1"/>
  <c r="L1095" i="1"/>
  <c r="H1096" i="1"/>
  <c r="L1096" i="1"/>
  <c r="H1097" i="1"/>
  <c r="L1097" i="1"/>
  <c r="H1098" i="1"/>
  <c r="L1098" i="1"/>
  <c r="H1099" i="1"/>
  <c r="L1099" i="1"/>
  <c r="H1100" i="1"/>
  <c r="L1100" i="1"/>
  <c r="H1101" i="1"/>
  <c r="L1101" i="1"/>
  <c r="H1102" i="1"/>
  <c r="L1102" i="1"/>
  <c r="H1103" i="1"/>
  <c r="L1103" i="1"/>
  <c r="H1104" i="1"/>
  <c r="L1104" i="1"/>
  <c r="H1105" i="1"/>
  <c r="L1105" i="1"/>
  <c r="H1106" i="1"/>
  <c r="L1106" i="1"/>
  <c r="H1107" i="1"/>
  <c r="L1107" i="1"/>
  <c r="H1108" i="1"/>
  <c r="L1108" i="1"/>
  <c r="H1109" i="1"/>
  <c r="L1109" i="1"/>
  <c r="H1110" i="1"/>
  <c r="L1110" i="1"/>
  <c r="H1111" i="1"/>
  <c r="L1111" i="1"/>
  <c r="H1112" i="1"/>
  <c r="L1112" i="1"/>
  <c r="H1113" i="1"/>
  <c r="L1113" i="1"/>
  <c r="H1114" i="1"/>
  <c r="L1114" i="1"/>
  <c r="H1115" i="1"/>
  <c r="L1115" i="1"/>
  <c r="H1116" i="1"/>
  <c r="L1116" i="1"/>
  <c r="H1117" i="1"/>
  <c r="L1117" i="1"/>
  <c r="H1118" i="1"/>
  <c r="L1118" i="1"/>
  <c r="H1119" i="1"/>
  <c r="L1119" i="1"/>
  <c r="H1120" i="1"/>
  <c r="L1120" i="1"/>
  <c r="H1121" i="1"/>
  <c r="L1121" i="1"/>
  <c r="H1122" i="1"/>
  <c r="L1122" i="1"/>
  <c r="H1123" i="1"/>
  <c r="L1123" i="1"/>
  <c r="H1124" i="1"/>
  <c r="L1124" i="1"/>
  <c r="H1125" i="1"/>
  <c r="L1125" i="1"/>
  <c r="H1126" i="1"/>
  <c r="L1126" i="1"/>
  <c r="H1127" i="1"/>
  <c r="L1127" i="1"/>
  <c r="H1128" i="1"/>
  <c r="L1128" i="1"/>
  <c r="H1129" i="1"/>
  <c r="L1129" i="1"/>
  <c r="H1130" i="1"/>
  <c r="L1130" i="1"/>
  <c r="H1131" i="1"/>
  <c r="L1131" i="1"/>
  <c r="H1132" i="1"/>
  <c r="L1132" i="1"/>
  <c r="H1133" i="1"/>
  <c r="L1133" i="1"/>
  <c r="H1134" i="1"/>
  <c r="L1134" i="1"/>
  <c r="H1135" i="1"/>
  <c r="L1135" i="1"/>
  <c r="H1136" i="1"/>
  <c r="L1136" i="1"/>
  <c r="H1137" i="1"/>
  <c r="L1137" i="1"/>
  <c r="H1138" i="1"/>
  <c r="L1138" i="1"/>
  <c r="H1139" i="1"/>
  <c r="L1139" i="1"/>
  <c r="H1140" i="1"/>
  <c r="L1140" i="1"/>
  <c r="H1141" i="1"/>
  <c r="L1141" i="1"/>
  <c r="H1142" i="1"/>
  <c r="L1142" i="1"/>
  <c r="H1143" i="1"/>
  <c r="L1143" i="1"/>
  <c r="H1144" i="1"/>
  <c r="L1144" i="1"/>
  <c r="H1145" i="1"/>
  <c r="L1145" i="1"/>
  <c r="H1146" i="1"/>
  <c r="L1146" i="1"/>
  <c r="H1147" i="1"/>
  <c r="L1147" i="1"/>
  <c r="H1148" i="1"/>
  <c r="L1148" i="1"/>
  <c r="H1149" i="1"/>
  <c r="L1149" i="1"/>
  <c r="H1150" i="1"/>
  <c r="L1150" i="1"/>
  <c r="H1151" i="1"/>
  <c r="L1151" i="1"/>
  <c r="H1152" i="1"/>
  <c r="L1152" i="1"/>
  <c r="H1153" i="1"/>
  <c r="L1153" i="1"/>
  <c r="H1154" i="1"/>
  <c r="L1154" i="1"/>
  <c r="H1155" i="1"/>
  <c r="L1155" i="1"/>
  <c r="H1156" i="1"/>
  <c r="L1156" i="1"/>
  <c r="H1157" i="1"/>
  <c r="L1157" i="1"/>
  <c r="H1158" i="1"/>
  <c r="L1158" i="1"/>
  <c r="H1159" i="1"/>
  <c r="L1159" i="1"/>
  <c r="H1160" i="1"/>
  <c r="L1160" i="1"/>
  <c r="H1161" i="1"/>
  <c r="L1161" i="1"/>
  <c r="H1162" i="1"/>
  <c r="L1162" i="1"/>
  <c r="H1163" i="1"/>
  <c r="L1163" i="1"/>
  <c r="H1164" i="1"/>
  <c r="L1164" i="1"/>
  <c r="H1165" i="1"/>
  <c r="L1165" i="1"/>
  <c r="H1166" i="1"/>
  <c r="L1166" i="1"/>
  <c r="H1167" i="1"/>
  <c r="L1167" i="1"/>
  <c r="H1168" i="1"/>
  <c r="L1168" i="1"/>
  <c r="H1169" i="1"/>
  <c r="L1169" i="1"/>
  <c r="H1170" i="1"/>
  <c r="L1170" i="1"/>
  <c r="H1171" i="1"/>
  <c r="L1171" i="1"/>
  <c r="H1172" i="1"/>
  <c r="L1172" i="1"/>
  <c r="H1173" i="1"/>
  <c r="L1173" i="1"/>
  <c r="H1174" i="1"/>
  <c r="L1174" i="1"/>
  <c r="H1175" i="1"/>
  <c r="L1175" i="1"/>
  <c r="H1176" i="1"/>
  <c r="L1176" i="1"/>
  <c r="H1177" i="1"/>
  <c r="L1177" i="1"/>
  <c r="H1178" i="1"/>
  <c r="L1178" i="1"/>
  <c r="H1179" i="1"/>
  <c r="L1179" i="1"/>
  <c r="H1180" i="1"/>
  <c r="L1180" i="1"/>
  <c r="H1181" i="1"/>
  <c r="L1181" i="1"/>
  <c r="H1182" i="1"/>
  <c r="L1182" i="1"/>
  <c r="H1183" i="1"/>
  <c r="L1183" i="1"/>
  <c r="H1184" i="1"/>
  <c r="L1184" i="1"/>
  <c r="H1185" i="1"/>
  <c r="L1185" i="1"/>
  <c r="H1186" i="1"/>
  <c r="L1186" i="1"/>
  <c r="H1187" i="1"/>
  <c r="L1187" i="1"/>
  <c r="H1188" i="1"/>
  <c r="L1188" i="1"/>
  <c r="H1189" i="1"/>
  <c r="L1189" i="1"/>
  <c r="H1190" i="1"/>
  <c r="L1190" i="1"/>
  <c r="H1191" i="1"/>
  <c r="L1191" i="1"/>
  <c r="H1192" i="1"/>
  <c r="L1192" i="1"/>
  <c r="H1193" i="1"/>
  <c r="L1193" i="1"/>
  <c r="H1194" i="1"/>
  <c r="L1194" i="1"/>
  <c r="H1195" i="1"/>
  <c r="L1195" i="1"/>
  <c r="H1196" i="1"/>
  <c r="L1196" i="1"/>
  <c r="H1197" i="1"/>
  <c r="L1197" i="1"/>
  <c r="H1198" i="1"/>
  <c r="L1198" i="1"/>
  <c r="H1199" i="1"/>
  <c r="L1199" i="1"/>
  <c r="H1200" i="1"/>
  <c r="L1200" i="1"/>
  <c r="H1201" i="1"/>
  <c r="L1201" i="1"/>
  <c r="H1202" i="1"/>
  <c r="L1202" i="1"/>
  <c r="H1203" i="1"/>
  <c r="L1203" i="1"/>
  <c r="H1204" i="1"/>
  <c r="L1204" i="1"/>
  <c r="H1205" i="1"/>
  <c r="L1205" i="1"/>
  <c r="H1206" i="1"/>
  <c r="L1206" i="1"/>
  <c r="H1207" i="1"/>
  <c r="L1207" i="1"/>
  <c r="H1208" i="1"/>
  <c r="L1208" i="1"/>
  <c r="H1209" i="1"/>
  <c r="L1209" i="1"/>
  <c r="H1210" i="1"/>
  <c r="L1210" i="1"/>
  <c r="H1211" i="1"/>
  <c r="L1211" i="1"/>
  <c r="H1212" i="1"/>
  <c r="L1212" i="1"/>
  <c r="H1213" i="1"/>
  <c r="L1213" i="1"/>
  <c r="H1214" i="1"/>
  <c r="L1214" i="1"/>
  <c r="H1215" i="1"/>
  <c r="L1215" i="1"/>
  <c r="H1216" i="1"/>
  <c r="L1216" i="1"/>
  <c r="H1217" i="1"/>
  <c r="L1217" i="1"/>
  <c r="H1218" i="1"/>
  <c r="L1218" i="1"/>
  <c r="H1219" i="1"/>
  <c r="L1219" i="1"/>
  <c r="H1220" i="1"/>
  <c r="L1220" i="1"/>
  <c r="H1221" i="1"/>
  <c r="L1221" i="1"/>
  <c r="H1222" i="1"/>
  <c r="L1222" i="1"/>
  <c r="H1223" i="1"/>
  <c r="L1223" i="1"/>
  <c r="H1224" i="1"/>
  <c r="L1224" i="1"/>
  <c r="H1225" i="1"/>
  <c r="L1225" i="1"/>
  <c r="H1226" i="1"/>
  <c r="L1226" i="1"/>
  <c r="H1227" i="1"/>
  <c r="L1227" i="1"/>
  <c r="H1228" i="1"/>
  <c r="L1228" i="1"/>
  <c r="H1229" i="1"/>
  <c r="L1229" i="1"/>
  <c r="H1230" i="1"/>
  <c r="L1230" i="1"/>
  <c r="H1231" i="1"/>
  <c r="L1231" i="1"/>
  <c r="H1232" i="1"/>
  <c r="L1232" i="1"/>
  <c r="H1233" i="1"/>
  <c r="L1233" i="1"/>
  <c r="H1234" i="1"/>
  <c r="L1234" i="1"/>
  <c r="H1235" i="1"/>
  <c r="L1235" i="1"/>
  <c r="H1236" i="1"/>
  <c r="L1236" i="1"/>
  <c r="H1237" i="1"/>
  <c r="L1237" i="1"/>
  <c r="H1238" i="1"/>
  <c r="L1238" i="1"/>
  <c r="H1239" i="1"/>
  <c r="L1239" i="1"/>
  <c r="H1240" i="1"/>
  <c r="L1240" i="1"/>
  <c r="H1241" i="1"/>
  <c r="L1241" i="1"/>
  <c r="H1242" i="1"/>
  <c r="L1242" i="1"/>
  <c r="H1243" i="1"/>
  <c r="L1243" i="1"/>
  <c r="H1244" i="1"/>
  <c r="L1244" i="1"/>
  <c r="H1245" i="1"/>
  <c r="L1245" i="1"/>
  <c r="H1246" i="1"/>
  <c r="L1246" i="1"/>
  <c r="H1247" i="1"/>
  <c r="L1247" i="1"/>
  <c r="H1248" i="1"/>
  <c r="L1248" i="1"/>
  <c r="H1249" i="1"/>
  <c r="L1249" i="1"/>
  <c r="H1250" i="1"/>
  <c r="L1250" i="1"/>
  <c r="H1251" i="1"/>
  <c r="L1251" i="1"/>
  <c r="H1252" i="1"/>
  <c r="L1252" i="1"/>
  <c r="H1253" i="1"/>
  <c r="L1253" i="1"/>
  <c r="H1254" i="1"/>
  <c r="L1254" i="1"/>
  <c r="H1255" i="1"/>
  <c r="L1255" i="1"/>
  <c r="H1256" i="1"/>
  <c r="L1256" i="1"/>
  <c r="H1257" i="1"/>
  <c r="L1257" i="1"/>
  <c r="H1258" i="1"/>
  <c r="L1258" i="1"/>
  <c r="H1259" i="1"/>
  <c r="L1259" i="1"/>
  <c r="H1260" i="1"/>
  <c r="L1260" i="1"/>
  <c r="H1261" i="1"/>
  <c r="L1261" i="1"/>
  <c r="H1262" i="1"/>
  <c r="L1262" i="1"/>
  <c r="H1263" i="1"/>
  <c r="L1263" i="1"/>
  <c r="H1264" i="1"/>
  <c r="L1264" i="1"/>
  <c r="H1265" i="1"/>
  <c r="L1265" i="1"/>
  <c r="H1266" i="1"/>
  <c r="L1266" i="1"/>
  <c r="H1267" i="1"/>
  <c r="L1267" i="1"/>
  <c r="H1268" i="1"/>
  <c r="L1268" i="1"/>
  <c r="H1269" i="1"/>
  <c r="L1269" i="1"/>
  <c r="H1270" i="1"/>
  <c r="L1270" i="1"/>
  <c r="H1271" i="1"/>
  <c r="L1271" i="1"/>
  <c r="H1272" i="1"/>
  <c r="L1272" i="1"/>
  <c r="H1273" i="1"/>
  <c r="L1273" i="1"/>
  <c r="H1274" i="1"/>
  <c r="L1274" i="1"/>
  <c r="H1275" i="1"/>
  <c r="L1275" i="1"/>
  <c r="H1276" i="1"/>
  <c r="L1276" i="1"/>
  <c r="H1277" i="1"/>
  <c r="L1277" i="1"/>
  <c r="H1278" i="1"/>
  <c r="L1278" i="1"/>
  <c r="H1279" i="1"/>
  <c r="L1279" i="1"/>
  <c r="H1280" i="1"/>
  <c r="L1280" i="1"/>
  <c r="H1281" i="1"/>
  <c r="L1281" i="1"/>
  <c r="H1282" i="1"/>
  <c r="L1282" i="1"/>
  <c r="H1283" i="1"/>
  <c r="L1283" i="1"/>
  <c r="H1284" i="1"/>
  <c r="L1284" i="1"/>
  <c r="H1285" i="1"/>
  <c r="L1285" i="1"/>
  <c r="H1286" i="1"/>
  <c r="L1286" i="1"/>
  <c r="H1287" i="1"/>
  <c r="L1287" i="1"/>
  <c r="H1288" i="1"/>
  <c r="L1288" i="1"/>
  <c r="H1289" i="1"/>
  <c r="L1289" i="1"/>
  <c r="H1290" i="1"/>
  <c r="L1290" i="1"/>
  <c r="H1291" i="1"/>
  <c r="L1291" i="1"/>
  <c r="H1292" i="1"/>
  <c r="L1292" i="1"/>
  <c r="H1293" i="1"/>
  <c r="L1293" i="1"/>
  <c r="H1294" i="1"/>
  <c r="L1294" i="1"/>
  <c r="H1295" i="1"/>
  <c r="L1295" i="1"/>
  <c r="H1296" i="1"/>
  <c r="L1296" i="1"/>
  <c r="H1297" i="1"/>
  <c r="L1297" i="1"/>
  <c r="H1298" i="1"/>
  <c r="L1298" i="1"/>
  <c r="H1299" i="1"/>
  <c r="L1299" i="1"/>
  <c r="H1300" i="1"/>
  <c r="L1300" i="1"/>
  <c r="H1301" i="1"/>
  <c r="L1301" i="1"/>
  <c r="H1302" i="1"/>
  <c r="L1302" i="1"/>
  <c r="H1303" i="1"/>
  <c r="L1303" i="1"/>
  <c r="H1304" i="1"/>
  <c r="L1304" i="1"/>
  <c r="H1305" i="1"/>
  <c r="L1305" i="1"/>
  <c r="H1306" i="1"/>
  <c r="L1306" i="1"/>
  <c r="H1307" i="1"/>
  <c r="L1307" i="1"/>
  <c r="H1308" i="1"/>
  <c r="L1308" i="1"/>
  <c r="H1309" i="1"/>
  <c r="L1309" i="1"/>
  <c r="H1310" i="1"/>
  <c r="L1310" i="1"/>
  <c r="H1311" i="1"/>
  <c r="L1311" i="1"/>
  <c r="H1312" i="1"/>
  <c r="L1312" i="1"/>
  <c r="H1313" i="1"/>
  <c r="L1313" i="1"/>
  <c r="H1314" i="1"/>
  <c r="L1314" i="1"/>
  <c r="H1315" i="1"/>
  <c r="L1315" i="1"/>
  <c r="H1316" i="1"/>
  <c r="L1316" i="1"/>
  <c r="H1317" i="1"/>
  <c r="L1317" i="1"/>
  <c r="H1318" i="1"/>
  <c r="L1318" i="1"/>
  <c r="H1319" i="1"/>
  <c r="L1319" i="1"/>
  <c r="H1320" i="1"/>
  <c r="L1320" i="1"/>
  <c r="H1321" i="1"/>
  <c r="L1321" i="1"/>
  <c r="H1322" i="1"/>
  <c r="L1322" i="1"/>
  <c r="H1323" i="1"/>
  <c r="L1323" i="1"/>
  <c r="H1324" i="1"/>
  <c r="L1324" i="1"/>
  <c r="H1325" i="1"/>
  <c r="L1325" i="1"/>
  <c r="H1326" i="1"/>
  <c r="L1326" i="1"/>
  <c r="H1327" i="1"/>
  <c r="L1327" i="1"/>
  <c r="H1328" i="1"/>
  <c r="L1328" i="1"/>
  <c r="H1329" i="1"/>
  <c r="L1329" i="1"/>
  <c r="H1330" i="1"/>
  <c r="L1330" i="1"/>
  <c r="H1331" i="1"/>
  <c r="L1331" i="1"/>
  <c r="H1332" i="1"/>
  <c r="L1332" i="1"/>
  <c r="H1333" i="1"/>
  <c r="L1333" i="1"/>
  <c r="H1334" i="1"/>
  <c r="L1334" i="1"/>
  <c r="H1335" i="1"/>
  <c r="L1335" i="1"/>
  <c r="H1336" i="1"/>
  <c r="L1336" i="1"/>
  <c r="H1337" i="1"/>
  <c r="L1337" i="1"/>
  <c r="H1338" i="1"/>
  <c r="L1338" i="1"/>
  <c r="H1339" i="1"/>
  <c r="L1339" i="1"/>
  <c r="H1340" i="1"/>
  <c r="L1340" i="1"/>
  <c r="H1341" i="1"/>
  <c r="L1341" i="1"/>
  <c r="H1342" i="1"/>
  <c r="L1342" i="1"/>
  <c r="H1343" i="1"/>
  <c r="L1343" i="1"/>
  <c r="H1344" i="1"/>
  <c r="L1344" i="1"/>
  <c r="H1345" i="1"/>
  <c r="L1345" i="1"/>
  <c r="H1346" i="1"/>
  <c r="L1346" i="1"/>
  <c r="H1347" i="1"/>
  <c r="L1347" i="1"/>
  <c r="H1348" i="1"/>
  <c r="L1348" i="1"/>
  <c r="H1349" i="1"/>
  <c r="L1349" i="1"/>
  <c r="H1350" i="1"/>
  <c r="L1350" i="1"/>
  <c r="H1351" i="1"/>
  <c r="L1351" i="1"/>
  <c r="H1352" i="1"/>
  <c r="L1352" i="1"/>
  <c r="H1353" i="1"/>
  <c r="L1353" i="1"/>
  <c r="H1354" i="1"/>
  <c r="L1354" i="1"/>
  <c r="H1355" i="1"/>
  <c r="L1355" i="1"/>
  <c r="H1356" i="1"/>
  <c r="L1356" i="1"/>
  <c r="H1357" i="1"/>
  <c r="L1357" i="1"/>
  <c r="H1358" i="1"/>
  <c r="L1358" i="1"/>
  <c r="H1359" i="1"/>
  <c r="L1359" i="1"/>
  <c r="H1360" i="1"/>
  <c r="L1360" i="1"/>
  <c r="H1361" i="1"/>
  <c r="L1361" i="1"/>
  <c r="H1362" i="1"/>
  <c r="L1362" i="1"/>
  <c r="H1363" i="1"/>
  <c r="L1363" i="1"/>
  <c r="H1364" i="1"/>
  <c r="L1364" i="1"/>
  <c r="H1365" i="1"/>
  <c r="L1365" i="1"/>
  <c r="H1366" i="1"/>
  <c r="L1366" i="1"/>
  <c r="H1367" i="1"/>
  <c r="L1367" i="1"/>
  <c r="H1368" i="1"/>
  <c r="L1368" i="1"/>
  <c r="H1369" i="1"/>
  <c r="L1369" i="1"/>
  <c r="H1370" i="1"/>
  <c r="L1370" i="1"/>
  <c r="H1371" i="1"/>
  <c r="L1371" i="1"/>
  <c r="H1372" i="1"/>
  <c r="L1372" i="1"/>
  <c r="H1373" i="1"/>
  <c r="L1373" i="1"/>
  <c r="H1374" i="1"/>
  <c r="L1374" i="1"/>
  <c r="H1375" i="1"/>
  <c r="L1375" i="1"/>
  <c r="H1376" i="1"/>
  <c r="L1376" i="1"/>
  <c r="H1377" i="1"/>
  <c r="L1377" i="1"/>
  <c r="H1378" i="1"/>
  <c r="L1378" i="1"/>
  <c r="H1379" i="1"/>
  <c r="L1379" i="1"/>
  <c r="H1380" i="1"/>
  <c r="L1380" i="1"/>
  <c r="H1381" i="1"/>
  <c r="L1381" i="1"/>
  <c r="H1382" i="1"/>
  <c r="L1382" i="1"/>
  <c r="H1383" i="1"/>
  <c r="L1383" i="1"/>
  <c r="H1384" i="1"/>
  <c r="L1384" i="1"/>
  <c r="H1385" i="1"/>
  <c r="L1385" i="1"/>
  <c r="H1386" i="1"/>
  <c r="L1386" i="1"/>
  <c r="H1387" i="1"/>
  <c r="L1387" i="1"/>
  <c r="H1388" i="1"/>
  <c r="L1388" i="1"/>
  <c r="H1389" i="1"/>
  <c r="L1389" i="1"/>
  <c r="H1390" i="1"/>
  <c r="L1390" i="1"/>
  <c r="H1391" i="1"/>
  <c r="L1391" i="1"/>
  <c r="H1392" i="1"/>
  <c r="L1392" i="1"/>
  <c r="H1393" i="1"/>
  <c r="L1393" i="1"/>
  <c r="H1394" i="1"/>
  <c r="L1394" i="1"/>
  <c r="H1395" i="1"/>
  <c r="L1395" i="1"/>
  <c r="H1396" i="1"/>
  <c r="L1396" i="1"/>
  <c r="H1397" i="1"/>
  <c r="L1397" i="1"/>
  <c r="H1398" i="1"/>
  <c r="L1398" i="1"/>
  <c r="H1399" i="1"/>
  <c r="L1399" i="1"/>
  <c r="H1400" i="1"/>
  <c r="L1400" i="1"/>
  <c r="H1401" i="1"/>
  <c r="L1401" i="1"/>
  <c r="H1402" i="1"/>
  <c r="L1402" i="1"/>
  <c r="H1403" i="1"/>
  <c r="L1403" i="1"/>
  <c r="H1404" i="1"/>
  <c r="L1404" i="1"/>
  <c r="H1405" i="1"/>
  <c r="L1405" i="1"/>
  <c r="H1406" i="1"/>
  <c r="L1406" i="1"/>
  <c r="H1407" i="1"/>
  <c r="L1407" i="1"/>
  <c r="H1408" i="1"/>
  <c r="L1408" i="1"/>
  <c r="H1409" i="1"/>
  <c r="L1409" i="1"/>
  <c r="H1410" i="1"/>
  <c r="L1410" i="1"/>
  <c r="H1411" i="1"/>
  <c r="L1411" i="1"/>
  <c r="H1412" i="1"/>
  <c r="L1412" i="1"/>
  <c r="H1413" i="1"/>
  <c r="L1413" i="1"/>
  <c r="H1414" i="1"/>
  <c r="L1414" i="1"/>
  <c r="H1415" i="1"/>
  <c r="L1415" i="1"/>
  <c r="H1416" i="1"/>
  <c r="L1416" i="1"/>
  <c r="H1417" i="1"/>
  <c r="L1417" i="1"/>
  <c r="H1418" i="1"/>
  <c r="L1418" i="1"/>
  <c r="H1419" i="1"/>
  <c r="L1419" i="1"/>
  <c r="H1420" i="1"/>
  <c r="L1420" i="1"/>
  <c r="H1421" i="1"/>
  <c r="L1421" i="1"/>
  <c r="H1422" i="1"/>
  <c r="L1422" i="1"/>
  <c r="H1423" i="1"/>
  <c r="L1423" i="1"/>
  <c r="H1424" i="1"/>
  <c r="L1424" i="1"/>
  <c r="H1425" i="1"/>
  <c r="L1425" i="1"/>
  <c r="H1426" i="1"/>
  <c r="L1426" i="1"/>
  <c r="H1427" i="1"/>
  <c r="L1427" i="1"/>
  <c r="H1428" i="1"/>
  <c r="L1428" i="1"/>
  <c r="H1429" i="1"/>
  <c r="L1429" i="1"/>
  <c r="H1430" i="1"/>
  <c r="L1430" i="1"/>
  <c r="H1431" i="1"/>
  <c r="L1431" i="1"/>
  <c r="H1432" i="1"/>
  <c r="L1432" i="1"/>
  <c r="H1433" i="1"/>
  <c r="L1433" i="1"/>
  <c r="H1434" i="1"/>
  <c r="L1434" i="1"/>
  <c r="H1435" i="1"/>
  <c r="L1435" i="1"/>
  <c r="H1436" i="1"/>
  <c r="L1436" i="1"/>
  <c r="H1437" i="1"/>
  <c r="L1437" i="1"/>
  <c r="H1438" i="1"/>
  <c r="L1438" i="1"/>
  <c r="H1439" i="1"/>
  <c r="L1439" i="1"/>
  <c r="H1440" i="1"/>
  <c r="L1440" i="1"/>
  <c r="H1441" i="1"/>
  <c r="L1441" i="1"/>
  <c r="H1442" i="1"/>
  <c r="L1442" i="1"/>
  <c r="H1443" i="1"/>
  <c r="L1443" i="1"/>
  <c r="H1444" i="1"/>
  <c r="L1444" i="1"/>
  <c r="H1445" i="1"/>
  <c r="L1445" i="1"/>
  <c r="H1446" i="1"/>
  <c r="L1446" i="1"/>
  <c r="H1447" i="1"/>
  <c r="L1447" i="1"/>
  <c r="H1448" i="1"/>
  <c r="L1448" i="1"/>
  <c r="H1449" i="1"/>
  <c r="L1449" i="1"/>
  <c r="H1450" i="1"/>
  <c r="L1450" i="1"/>
  <c r="H1451" i="1"/>
  <c r="L1451" i="1"/>
  <c r="H1452" i="1"/>
  <c r="L1452" i="1"/>
  <c r="H1453" i="1"/>
  <c r="L1453" i="1"/>
  <c r="H1454" i="1"/>
  <c r="L1454" i="1"/>
  <c r="H1455" i="1"/>
  <c r="L1455" i="1"/>
  <c r="H1456" i="1"/>
  <c r="L1456" i="1"/>
  <c r="H1457" i="1"/>
  <c r="L1457" i="1"/>
  <c r="H1458" i="1"/>
  <c r="L1458" i="1"/>
  <c r="H1459" i="1"/>
  <c r="L1459" i="1"/>
  <c r="H1460" i="1"/>
  <c r="L1460" i="1"/>
  <c r="H1461" i="1"/>
  <c r="L1461" i="1"/>
  <c r="H1462" i="1"/>
  <c r="L1462" i="1"/>
  <c r="H1463" i="1"/>
  <c r="L1463" i="1"/>
  <c r="H1464" i="1"/>
  <c r="L1464" i="1"/>
  <c r="H1465" i="1"/>
  <c r="L1465" i="1"/>
  <c r="H1466" i="1"/>
  <c r="L1466" i="1"/>
  <c r="H1467" i="1"/>
  <c r="L1467" i="1"/>
  <c r="H1468" i="1"/>
  <c r="L1468" i="1"/>
  <c r="H1469" i="1"/>
  <c r="L1469" i="1"/>
  <c r="H1470" i="1"/>
  <c r="L1470" i="1"/>
  <c r="H1471" i="1"/>
  <c r="L1471" i="1"/>
  <c r="H1472" i="1"/>
  <c r="L1472" i="1"/>
  <c r="H1473" i="1"/>
  <c r="L1473" i="1"/>
  <c r="H1474" i="1"/>
  <c r="L1474" i="1"/>
  <c r="H1475" i="1"/>
  <c r="L1475" i="1"/>
  <c r="H1476" i="1"/>
  <c r="L1476" i="1"/>
  <c r="H1477" i="1"/>
  <c r="L1477" i="1"/>
  <c r="H1478" i="1"/>
  <c r="L1478" i="1"/>
  <c r="H1479" i="1"/>
  <c r="L1479" i="1"/>
  <c r="H1480" i="1"/>
  <c r="L1480" i="1"/>
  <c r="H1481" i="1"/>
  <c r="L1481" i="1"/>
  <c r="H1482" i="1"/>
  <c r="L1482" i="1"/>
  <c r="H1483" i="1"/>
  <c r="L1483" i="1"/>
  <c r="H1484" i="1"/>
  <c r="L1484" i="1"/>
  <c r="H1485" i="1"/>
  <c r="L1485" i="1"/>
  <c r="H1486" i="1"/>
  <c r="L1486" i="1"/>
  <c r="H1487" i="1"/>
  <c r="L1487" i="1"/>
  <c r="H1488" i="1"/>
  <c r="L1488" i="1"/>
  <c r="H1489" i="1"/>
  <c r="L1489" i="1"/>
  <c r="H1490" i="1"/>
  <c r="L1490" i="1"/>
  <c r="H1491" i="1"/>
  <c r="L1491" i="1"/>
  <c r="H1492" i="1"/>
  <c r="L1492" i="1"/>
  <c r="H1493" i="1"/>
  <c r="L1493" i="1"/>
  <c r="H1494" i="1"/>
  <c r="L1494" i="1"/>
  <c r="H1495" i="1"/>
  <c r="L1495" i="1"/>
  <c r="H1496" i="1"/>
  <c r="L1496" i="1"/>
  <c r="H1497" i="1"/>
  <c r="L1497" i="1"/>
  <c r="H1498" i="1"/>
  <c r="L1498" i="1"/>
  <c r="H1499" i="1"/>
  <c r="L1499" i="1"/>
  <c r="H1500" i="1"/>
  <c r="L1500" i="1"/>
  <c r="H1501" i="1"/>
  <c r="L1501" i="1"/>
  <c r="H1502" i="1"/>
  <c r="L1502" i="1"/>
  <c r="H1503" i="1"/>
  <c r="L1503" i="1"/>
  <c r="H1504" i="1"/>
  <c r="L1504" i="1"/>
  <c r="H1505" i="1"/>
  <c r="L1505" i="1"/>
  <c r="H1506" i="1"/>
  <c r="L1506" i="1"/>
  <c r="H1507" i="1"/>
  <c r="L1507" i="1"/>
  <c r="H1508" i="1"/>
  <c r="L1508" i="1"/>
  <c r="H1509" i="1"/>
  <c r="L1509" i="1"/>
  <c r="H1510" i="1"/>
  <c r="L1510" i="1"/>
  <c r="H1511" i="1"/>
  <c r="L1511" i="1"/>
  <c r="H1512" i="1"/>
  <c r="L1512" i="1"/>
  <c r="H1513" i="1"/>
  <c r="L1513" i="1"/>
  <c r="H1514" i="1"/>
  <c r="L1514" i="1"/>
  <c r="H1515" i="1"/>
  <c r="L1515" i="1"/>
  <c r="H1516" i="1"/>
  <c r="L1516" i="1"/>
  <c r="H1517" i="1"/>
  <c r="L1517" i="1"/>
  <c r="H1518" i="1"/>
  <c r="L1518" i="1"/>
  <c r="H1519" i="1"/>
  <c r="L1519" i="1"/>
  <c r="H1520" i="1"/>
  <c r="L1520" i="1"/>
  <c r="H1521" i="1"/>
  <c r="L1521" i="1"/>
  <c r="H1522" i="1"/>
  <c r="L1522" i="1"/>
  <c r="H1523" i="1"/>
  <c r="L1523" i="1"/>
  <c r="H1524" i="1"/>
  <c r="L1524" i="1"/>
  <c r="H1525" i="1"/>
  <c r="L1525" i="1"/>
  <c r="H1526" i="1"/>
  <c r="L1526" i="1"/>
  <c r="H1527" i="1"/>
  <c r="L1527" i="1"/>
  <c r="H1528" i="1"/>
  <c r="L1528" i="1"/>
  <c r="H1529" i="1"/>
  <c r="L1529" i="1"/>
  <c r="H1530" i="1"/>
  <c r="L1530" i="1"/>
  <c r="H1531" i="1"/>
  <c r="L1531" i="1"/>
  <c r="H1532" i="1"/>
  <c r="L1532" i="1"/>
  <c r="H1533" i="1"/>
  <c r="L1533" i="1"/>
  <c r="H1534" i="1"/>
  <c r="L1534" i="1"/>
  <c r="H1535" i="1"/>
  <c r="L1535" i="1"/>
  <c r="H1536" i="1"/>
  <c r="L1536" i="1"/>
  <c r="H1537" i="1"/>
  <c r="L1537" i="1"/>
  <c r="H1538" i="1"/>
  <c r="L1538" i="1"/>
  <c r="H1539" i="1"/>
  <c r="L1539" i="1"/>
  <c r="H1540" i="1"/>
  <c r="L1540" i="1"/>
  <c r="H1541" i="1"/>
  <c r="L1541" i="1"/>
  <c r="H1542" i="1"/>
  <c r="L1542" i="1"/>
  <c r="H1543" i="1"/>
  <c r="L1543" i="1"/>
  <c r="H1544" i="1"/>
  <c r="L1544" i="1"/>
  <c r="H1545" i="1"/>
  <c r="L1545" i="1"/>
  <c r="H1546" i="1"/>
  <c r="L1546" i="1"/>
  <c r="H1547" i="1"/>
  <c r="L1547" i="1"/>
  <c r="H1548" i="1"/>
  <c r="L1548" i="1"/>
  <c r="H1549" i="1"/>
  <c r="L1549" i="1"/>
  <c r="H1550" i="1"/>
  <c r="L1550" i="1"/>
  <c r="H1551" i="1"/>
  <c r="L1551" i="1"/>
  <c r="H1552" i="1"/>
  <c r="L1552" i="1"/>
  <c r="H1553" i="1"/>
  <c r="L1553" i="1"/>
  <c r="H1554" i="1"/>
  <c r="L1554" i="1"/>
  <c r="H1555" i="1"/>
  <c r="L1555" i="1"/>
  <c r="H1556" i="1"/>
  <c r="L1556" i="1"/>
  <c r="H1557" i="1"/>
  <c r="L1557" i="1"/>
  <c r="H1558" i="1"/>
  <c r="L1558" i="1"/>
  <c r="H1559" i="1"/>
  <c r="L1559" i="1"/>
  <c r="H1560" i="1"/>
  <c r="L1560" i="1"/>
  <c r="H1561" i="1"/>
  <c r="L1561" i="1"/>
  <c r="H1562" i="1"/>
  <c r="L1562" i="1"/>
  <c r="H1563" i="1"/>
  <c r="L1563" i="1"/>
  <c r="H1564" i="1"/>
  <c r="L1564" i="1"/>
  <c r="H1565" i="1"/>
  <c r="L1565" i="1"/>
  <c r="H1566" i="1"/>
  <c r="L1566" i="1"/>
  <c r="H1567" i="1"/>
  <c r="L1567" i="1"/>
  <c r="H1568" i="1"/>
  <c r="L1568" i="1"/>
  <c r="H1569" i="1"/>
  <c r="L1569" i="1"/>
  <c r="H1570" i="1"/>
  <c r="L1570" i="1"/>
  <c r="H1571" i="1"/>
  <c r="L1571" i="1"/>
  <c r="H1572" i="1"/>
  <c r="L1572" i="1"/>
  <c r="H1573" i="1"/>
  <c r="L1573" i="1"/>
  <c r="H1574" i="1"/>
  <c r="L1574" i="1"/>
  <c r="H1575" i="1"/>
  <c r="L1575" i="1"/>
  <c r="H1576" i="1"/>
  <c r="L1576" i="1"/>
  <c r="H1577" i="1"/>
  <c r="L1577" i="1"/>
  <c r="H1578" i="1"/>
  <c r="L1578" i="1"/>
  <c r="H1579" i="1"/>
  <c r="L1579" i="1"/>
  <c r="H1580" i="1"/>
  <c r="L1580" i="1"/>
  <c r="H1581" i="1"/>
  <c r="L1581" i="1"/>
  <c r="H1582" i="1"/>
  <c r="L1582" i="1"/>
  <c r="H1583" i="1"/>
  <c r="L1583" i="1"/>
  <c r="H1584" i="1"/>
  <c r="L1584" i="1"/>
  <c r="H1585" i="1"/>
  <c r="L1585" i="1"/>
  <c r="H1586" i="1"/>
  <c r="L1586" i="1"/>
  <c r="H1587" i="1"/>
  <c r="L1587" i="1"/>
  <c r="H1588" i="1"/>
  <c r="L1588" i="1"/>
  <c r="H1589" i="1"/>
  <c r="L1589" i="1"/>
  <c r="H1590" i="1"/>
  <c r="L1590" i="1"/>
  <c r="H1591" i="1"/>
  <c r="L1591" i="1"/>
  <c r="H1592" i="1"/>
  <c r="L1592" i="1"/>
  <c r="H1593" i="1"/>
  <c r="L1593" i="1"/>
  <c r="H1594" i="1"/>
  <c r="L1594" i="1"/>
  <c r="H1595" i="1"/>
  <c r="L1595" i="1"/>
  <c r="H1596" i="1"/>
  <c r="L1596" i="1"/>
  <c r="H1597" i="1"/>
  <c r="L1597" i="1"/>
  <c r="H1598" i="1"/>
  <c r="L1598" i="1"/>
  <c r="H1599" i="1"/>
  <c r="L1599" i="1"/>
  <c r="H1600" i="1"/>
  <c r="L1600" i="1"/>
  <c r="H1601" i="1"/>
  <c r="L1601" i="1"/>
  <c r="H1602" i="1"/>
  <c r="L1602" i="1"/>
  <c r="H1603" i="1"/>
  <c r="L1603" i="1"/>
  <c r="H1604" i="1"/>
  <c r="L1604" i="1"/>
  <c r="H1605" i="1"/>
  <c r="L1605" i="1"/>
  <c r="H1606" i="1"/>
  <c r="L1606" i="1"/>
  <c r="H1607" i="1"/>
  <c r="L1607" i="1"/>
  <c r="H1608" i="1"/>
  <c r="L1608" i="1"/>
  <c r="H1609" i="1"/>
  <c r="L1609" i="1"/>
  <c r="H1610" i="1"/>
  <c r="L1610" i="1"/>
  <c r="H1611" i="1"/>
  <c r="L1611" i="1"/>
  <c r="H1612" i="1"/>
  <c r="L1612" i="1"/>
  <c r="H1613" i="1"/>
  <c r="L1613" i="1"/>
  <c r="H1614" i="1"/>
  <c r="L1614" i="1"/>
  <c r="H1615" i="1"/>
  <c r="L1615" i="1"/>
  <c r="H1616" i="1"/>
  <c r="L1616" i="1"/>
  <c r="H1617" i="1"/>
  <c r="L1617" i="1"/>
  <c r="H1618" i="1"/>
  <c r="L1618" i="1"/>
  <c r="H1619" i="1"/>
  <c r="L1619" i="1"/>
  <c r="H1620" i="1"/>
  <c r="L1620" i="1"/>
  <c r="H1621" i="1"/>
  <c r="L1621" i="1"/>
  <c r="H1622" i="1"/>
  <c r="L1622" i="1"/>
  <c r="H1623" i="1"/>
  <c r="L1623" i="1"/>
  <c r="H1624" i="1"/>
  <c r="L1624" i="1"/>
  <c r="H1625" i="1"/>
  <c r="L1625" i="1"/>
  <c r="H1626" i="1"/>
  <c r="L1626" i="1"/>
  <c r="H1627" i="1"/>
  <c r="L1627" i="1"/>
  <c r="H1628" i="1"/>
  <c r="L1628" i="1"/>
  <c r="H1629" i="1"/>
  <c r="L1629" i="1"/>
  <c r="H1630" i="1"/>
  <c r="L1630" i="1"/>
  <c r="H1631" i="1"/>
  <c r="L1631" i="1"/>
  <c r="H1632" i="1"/>
  <c r="L1632" i="1"/>
  <c r="H1633" i="1"/>
  <c r="L1633" i="1"/>
  <c r="H1634" i="1"/>
  <c r="L1634" i="1"/>
  <c r="H1635" i="1"/>
  <c r="L1635" i="1"/>
  <c r="H1636" i="1"/>
  <c r="L1636" i="1"/>
  <c r="H1637" i="1"/>
  <c r="L1637" i="1"/>
  <c r="H1638" i="1"/>
  <c r="L1638" i="1"/>
  <c r="H1639" i="1"/>
  <c r="L1639" i="1"/>
  <c r="H1640" i="1"/>
  <c r="L1640" i="1"/>
  <c r="H1641" i="1"/>
  <c r="L1641" i="1"/>
  <c r="H1642" i="1"/>
  <c r="L1642" i="1"/>
  <c r="H1643" i="1"/>
  <c r="L1643" i="1"/>
  <c r="H1644" i="1"/>
  <c r="L1644" i="1"/>
  <c r="H1645" i="1"/>
  <c r="L1645" i="1"/>
  <c r="H1646" i="1"/>
  <c r="L1646" i="1"/>
  <c r="H1647" i="1"/>
  <c r="L1647" i="1"/>
  <c r="H1648" i="1"/>
  <c r="L1648" i="1"/>
  <c r="H1649" i="1"/>
  <c r="L1649" i="1"/>
  <c r="H1650" i="1"/>
  <c r="L1650" i="1"/>
  <c r="H1651" i="1"/>
  <c r="L1651" i="1"/>
  <c r="H1652" i="1"/>
  <c r="L1652" i="1"/>
  <c r="H1653" i="1"/>
  <c r="L1653" i="1"/>
  <c r="H1654" i="1"/>
  <c r="L1654" i="1"/>
  <c r="H1655" i="1"/>
  <c r="L1655" i="1"/>
  <c r="H1656" i="1"/>
  <c r="L1656" i="1"/>
  <c r="H1657" i="1"/>
  <c r="L1657" i="1"/>
  <c r="H1658" i="1"/>
  <c r="L1658" i="1"/>
  <c r="H1659" i="1"/>
  <c r="L1659" i="1"/>
  <c r="H1660" i="1"/>
  <c r="L1660" i="1"/>
  <c r="H1661" i="1"/>
  <c r="L1661" i="1"/>
  <c r="H1662" i="1"/>
  <c r="L1662" i="1"/>
  <c r="H1663" i="1"/>
  <c r="L1663" i="1"/>
  <c r="H1664" i="1"/>
  <c r="L1664" i="1"/>
  <c r="H1665" i="1"/>
  <c r="L1665" i="1"/>
  <c r="H1666" i="1"/>
  <c r="L1666" i="1"/>
  <c r="H1667" i="1"/>
  <c r="L1667" i="1"/>
  <c r="H1668" i="1"/>
  <c r="L1668" i="1"/>
  <c r="H1669" i="1"/>
  <c r="L1669" i="1"/>
  <c r="H1670" i="1"/>
  <c r="L1670" i="1"/>
  <c r="H1671" i="1"/>
  <c r="L1671" i="1"/>
  <c r="H1672" i="1"/>
  <c r="L1672" i="1"/>
  <c r="H1673" i="1"/>
  <c r="L1673" i="1"/>
  <c r="H1674" i="1"/>
  <c r="L1674" i="1"/>
  <c r="H1675" i="1"/>
  <c r="L1675" i="1"/>
  <c r="H1676" i="1"/>
  <c r="L1676" i="1"/>
  <c r="H1677" i="1"/>
  <c r="L1677" i="1"/>
  <c r="H1678" i="1"/>
  <c r="L1678" i="1"/>
  <c r="H1679" i="1"/>
  <c r="L1679" i="1"/>
  <c r="H1680" i="1"/>
  <c r="L1680" i="1"/>
  <c r="H1681" i="1"/>
  <c r="L1681" i="1"/>
  <c r="H1682" i="1"/>
  <c r="L1682" i="1"/>
  <c r="H1683" i="1"/>
  <c r="L1683" i="1"/>
  <c r="H1684" i="1"/>
  <c r="L1684" i="1"/>
  <c r="H1685" i="1"/>
  <c r="L1685" i="1"/>
  <c r="H1686" i="1"/>
  <c r="L1686" i="1"/>
  <c r="H1687" i="1"/>
  <c r="L1687" i="1"/>
  <c r="H1688" i="1"/>
  <c r="L1688" i="1"/>
  <c r="H1689" i="1"/>
  <c r="L1689" i="1"/>
  <c r="H1690" i="1"/>
  <c r="L1690" i="1"/>
  <c r="H1691" i="1"/>
  <c r="L1691" i="1"/>
  <c r="H1692" i="1"/>
  <c r="L1692" i="1"/>
  <c r="H1693" i="1"/>
  <c r="L1693" i="1"/>
  <c r="H1694" i="1"/>
  <c r="L1694" i="1"/>
  <c r="H1695" i="1"/>
  <c r="L1695" i="1"/>
  <c r="H1696" i="1"/>
  <c r="L1696" i="1"/>
  <c r="H1697" i="1"/>
  <c r="L1697" i="1"/>
  <c r="H1698" i="1"/>
  <c r="L1698" i="1"/>
  <c r="H1699" i="1"/>
  <c r="L1699" i="1"/>
  <c r="H1700" i="1"/>
  <c r="L1700" i="1"/>
  <c r="H1701" i="1"/>
  <c r="L1701" i="1"/>
  <c r="H1702" i="1"/>
  <c r="L1702" i="1"/>
  <c r="H1703" i="1"/>
  <c r="L1703" i="1"/>
  <c r="H1704" i="1"/>
  <c r="L1704" i="1"/>
  <c r="H1705" i="1"/>
  <c r="L1705" i="1"/>
  <c r="H1706" i="1"/>
  <c r="L1706" i="1"/>
  <c r="H1707" i="1"/>
  <c r="L1707" i="1"/>
  <c r="H1708" i="1"/>
  <c r="L1708" i="1"/>
  <c r="H1709" i="1"/>
  <c r="L1709" i="1"/>
  <c r="H1710" i="1"/>
  <c r="L1710" i="1"/>
  <c r="H1711" i="1"/>
  <c r="L1711" i="1"/>
  <c r="H1712" i="1"/>
  <c r="L1712" i="1"/>
  <c r="H1713" i="1"/>
  <c r="L1713" i="1"/>
  <c r="H1714" i="1"/>
  <c r="L1714" i="1"/>
  <c r="H1715" i="1"/>
  <c r="L1715" i="1"/>
  <c r="H1716" i="1"/>
  <c r="L1716" i="1"/>
  <c r="H1717" i="1"/>
  <c r="L1717" i="1"/>
  <c r="H1718" i="1"/>
  <c r="L1718" i="1"/>
  <c r="H1719" i="1"/>
  <c r="L1719" i="1"/>
  <c r="H1720" i="1"/>
  <c r="L1720" i="1"/>
  <c r="H1721" i="1"/>
  <c r="L1721" i="1"/>
  <c r="H1722" i="1"/>
  <c r="L1722" i="1"/>
  <c r="H1723" i="1"/>
  <c r="L1723" i="1"/>
  <c r="H1724" i="1"/>
  <c r="L1724" i="1"/>
  <c r="H1725" i="1"/>
  <c r="L1725" i="1"/>
  <c r="H1726" i="1"/>
  <c r="L1726" i="1"/>
  <c r="H1727" i="1"/>
  <c r="L1727" i="1"/>
  <c r="H1728" i="1"/>
  <c r="L1728" i="1"/>
  <c r="H1729" i="1"/>
  <c r="L1729" i="1"/>
  <c r="H1730" i="1"/>
  <c r="L1730" i="1"/>
  <c r="H1731" i="1"/>
  <c r="L1731" i="1"/>
  <c r="H1732" i="1"/>
  <c r="L1732" i="1"/>
  <c r="H1733" i="1"/>
  <c r="L1733" i="1"/>
  <c r="H1734" i="1"/>
  <c r="L1734" i="1"/>
  <c r="H1735" i="1"/>
  <c r="L1735" i="1"/>
  <c r="H1736" i="1"/>
  <c r="L1736" i="1"/>
  <c r="H1737" i="1"/>
  <c r="L1737" i="1"/>
  <c r="H1738" i="1"/>
  <c r="L1738" i="1"/>
  <c r="H1739" i="1"/>
  <c r="L1739" i="1"/>
  <c r="H1740" i="1"/>
  <c r="L1740" i="1"/>
  <c r="H1741" i="1"/>
  <c r="L1741" i="1"/>
  <c r="H1742" i="1"/>
  <c r="L1742" i="1"/>
  <c r="H1743" i="1"/>
  <c r="L1743" i="1"/>
  <c r="H1744" i="1"/>
  <c r="L1744" i="1"/>
  <c r="H1745" i="1"/>
  <c r="L1745" i="1"/>
  <c r="H1746" i="1"/>
  <c r="L1746" i="1"/>
  <c r="H1747" i="1"/>
  <c r="L1747" i="1"/>
  <c r="H1748" i="1"/>
  <c r="L1748" i="1"/>
  <c r="H1749" i="1"/>
  <c r="L1749" i="1"/>
  <c r="H1750" i="1"/>
  <c r="L1750" i="1"/>
  <c r="H1751" i="1"/>
  <c r="L1751" i="1"/>
  <c r="H1752" i="1"/>
  <c r="L1752" i="1"/>
  <c r="H1753" i="1"/>
  <c r="L1753" i="1"/>
  <c r="H1754" i="1"/>
  <c r="L1754" i="1"/>
  <c r="H1755" i="1"/>
  <c r="L1755" i="1"/>
  <c r="H1756" i="1"/>
  <c r="L1756" i="1"/>
  <c r="H1757" i="1"/>
  <c r="L1757" i="1"/>
  <c r="H1758" i="1"/>
  <c r="L1758" i="1"/>
  <c r="H1759" i="1"/>
  <c r="L1759" i="1"/>
  <c r="H1760" i="1"/>
  <c r="L1760" i="1"/>
  <c r="H1761" i="1"/>
  <c r="L1761" i="1"/>
  <c r="H1762" i="1"/>
  <c r="L1762" i="1"/>
  <c r="H1763" i="1"/>
  <c r="L1763" i="1"/>
  <c r="H1764" i="1"/>
  <c r="L1764" i="1"/>
  <c r="H1765" i="1"/>
  <c r="L1765" i="1"/>
  <c r="H1766" i="1"/>
  <c r="L1766" i="1"/>
  <c r="H1767" i="1"/>
  <c r="L1767" i="1"/>
  <c r="H1768" i="1"/>
  <c r="L1768" i="1"/>
  <c r="H1769" i="1"/>
  <c r="L1769" i="1"/>
  <c r="H1770" i="1"/>
  <c r="L1770" i="1"/>
  <c r="H1771" i="1"/>
  <c r="L1771" i="1"/>
  <c r="H1772" i="1"/>
  <c r="L1772" i="1"/>
  <c r="H1773" i="1"/>
  <c r="L1773" i="1"/>
  <c r="H1774" i="1"/>
  <c r="L1774" i="1"/>
  <c r="H1775" i="1"/>
  <c r="L1775" i="1"/>
  <c r="H1776" i="1"/>
  <c r="L1776" i="1"/>
  <c r="H1777" i="1"/>
  <c r="L1777" i="1"/>
  <c r="H1778" i="1"/>
  <c r="L1778" i="1"/>
  <c r="H1779" i="1"/>
  <c r="L1779" i="1"/>
  <c r="H1780" i="1"/>
  <c r="L1780" i="1"/>
  <c r="H1781" i="1"/>
  <c r="L1781" i="1"/>
  <c r="H1782" i="1"/>
  <c r="L1782" i="1"/>
  <c r="H1783" i="1"/>
  <c r="L1783" i="1"/>
  <c r="H1784" i="1"/>
  <c r="L1784" i="1"/>
  <c r="H1785" i="1"/>
  <c r="L1785" i="1"/>
  <c r="H1786" i="1"/>
  <c r="L1786" i="1"/>
  <c r="H1787" i="1"/>
  <c r="L1787" i="1"/>
  <c r="H1788" i="1"/>
  <c r="L1788" i="1"/>
  <c r="H1789" i="1"/>
  <c r="L1789" i="1"/>
  <c r="H1790" i="1"/>
  <c r="L1790" i="1"/>
  <c r="H1791" i="1"/>
  <c r="L1791" i="1"/>
  <c r="H1792" i="1"/>
  <c r="L1792" i="1"/>
  <c r="H1793" i="1"/>
  <c r="L1793" i="1"/>
  <c r="H1794" i="1"/>
  <c r="L1794" i="1"/>
  <c r="H1795" i="1"/>
  <c r="L1795" i="1"/>
  <c r="H1796" i="1"/>
  <c r="L1796" i="1"/>
  <c r="H1797" i="1"/>
  <c r="L1797" i="1"/>
  <c r="H1798" i="1"/>
  <c r="L1798" i="1"/>
  <c r="H1799" i="1"/>
  <c r="L1799" i="1"/>
  <c r="H1800" i="1"/>
  <c r="L1800" i="1"/>
  <c r="H1801" i="1"/>
  <c r="L1801" i="1"/>
  <c r="H1802" i="1"/>
  <c r="L1802" i="1"/>
  <c r="H1803" i="1"/>
  <c r="L1803" i="1"/>
  <c r="H1804" i="1"/>
  <c r="L1804" i="1"/>
  <c r="H1805" i="1"/>
  <c r="L1805" i="1"/>
  <c r="H1806" i="1"/>
  <c r="L1806" i="1"/>
  <c r="H1807" i="1"/>
  <c r="L1807" i="1"/>
  <c r="H1808" i="1"/>
  <c r="L1808" i="1"/>
  <c r="H1809" i="1"/>
  <c r="L1809" i="1"/>
  <c r="H1810" i="1"/>
  <c r="L1810" i="1"/>
  <c r="H1811" i="1"/>
  <c r="L1811" i="1"/>
  <c r="H1812" i="1"/>
  <c r="L1812" i="1"/>
  <c r="H1813" i="1"/>
  <c r="L1813" i="1"/>
  <c r="H1814" i="1"/>
  <c r="L1814" i="1"/>
  <c r="H1815" i="1"/>
  <c r="L1815" i="1"/>
  <c r="H1816" i="1"/>
  <c r="L1816" i="1"/>
  <c r="H1817" i="1"/>
  <c r="L1817" i="1"/>
  <c r="H1818" i="1"/>
  <c r="L1818" i="1"/>
  <c r="H1819" i="1"/>
  <c r="L1819" i="1"/>
  <c r="H1820" i="1"/>
  <c r="L1820" i="1"/>
  <c r="H1821" i="1"/>
  <c r="L1821" i="1"/>
  <c r="H1822" i="1"/>
  <c r="L1822" i="1"/>
  <c r="H1823" i="1"/>
  <c r="L1823" i="1"/>
  <c r="H1824" i="1"/>
  <c r="L1824" i="1"/>
  <c r="H1825" i="1"/>
  <c r="L1825" i="1"/>
  <c r="H1826" i="1"/>
  <c r="L1826" i="1"/>
  <c r="H1827" i="1"/>
  <c r="L1827" i="1"/>
  <c r="H1828" i="1"/>
  <c r="L1828" i="1"/>
  <c r="H1829" i="1"/>
  <c r="L1829" i="1"/>
  <c r="H1830" i="1"/>
  <c r="L1830" i="1"/>
  <c r="H1831" i="1"/>
  <c r="L1831" i="1"/>
  <c r="H1832" i="1"/>
  <c r="L1832" i="1"/>
  <c r="H1833" i="1"/>
  <c r="L1833" i="1"/>
  <c r="H1834" i="1"/>
  <c r="L1834" i="1"/>
  <c r="H1835" i="1"/>
  <c r="L1835" i="1"/>
  <c r="H1836" i="1"/>
  <c r="L1836" i="1"/>
  <c r="H1837" i="1"/>
  <c r="L1837" i="1"/>
  <c r="H1838" i="1"/>
  <c r="L1838" i="1"/>
  <c r="H1839" i="1"/>
  <c r="L1839" i="1"/>
  <c r="H1840" i="1"/>
  <c r="L1840" i="1"/>
  <c r="H1841" i="1"/>
  <c r="L1841" i="1"/>
  <c r="H1842" i="1"/>
  <c r="L1842" i="1"/>
  <c r="H1843" i="1"/>
  <c r="L1843" i="1"/>
  <c r="H1844" i="1"/>
  <c r="L1844" i="1"/>
  <c r="H1845" i="1"/>
  <c r="L1845" i="1"/>
  <c r="H1846" i="1"/>
  <c r="L1846" i="1"/>
  <c r="H1847" i="1"/>
  <c r="L1847" i="1"/>
  <c r="H1848" i="1"/>
  <c r="L1848" i="1"/>
  <c r="H1849" i="1"/>
  <c r="L1849" i="1"/>
  <c r="H1850" i="1"/>
  <c r="L1850" i="1"/>
  <c r="H1851" i="1"/>
  <c r="L1851" i="1"/>
  <c r="H1852" i="1"/>
  <c r="L1852" i="1"/>
  <c r="H1853" i="1"/>
  <c r="L1853" i="1"/>
  <c r="H1854" i="1"/>
  <c r="L1854" i="1"/>
  <c r="H1855" i="1"/>
  <c r="L1855" i="1"/>
  <c r="H1856" i="1"/>
  <c r="L1856" i="1"/>
  <c r="H1857" i="1"/>
  <c r="L1857" i="1"/>
  <c r="H1858" i="1"/>
  <c r="L1858" i="1"/>
  <c r="H1859" i="1"/>
  <c r="L1859" i="1"/>
  <c r="H1860" i="1"/>
  <c r="L1860" i="1"/>
  <c r="H1861" i="1"/>
  <c r="L1861" i="1"/>
  <c r="H1862" i="1"/>
  <c r="L1862" i="1"/>
  <c r="H1863" i="1"/>
  <c r="L1863" i="1"/>
  <c r="H1864" i="1"/>
  <c r="L1864" i="1"/>
  <c r="H1865" i="1"/>
  <c r="L1865" i="1"/>
  <c r="H1866" i="1"/>
  <c r="L1866" i="1"/>
  <c r="H1867" i="1"/>
  <c r="L1867" i="1"/>
  <c r="H1868" i="1"/>
  <c r="L1868" i="1"/>
  <c r="H1869" i="1"/>
  <c r="L1869" i="1"/>
  <c r="H1870" i="1"/>
  <c r="L1870" i="1"/>
  <c r="H1871" i="1"/>
  <c r="L1871" i="1"/>
  <c r="H1872" i="1"/>
  <c r="L1872" i="1"/>
  <c r="H1873" i="1"/>
  <c r="L1873" i="1"/>
  <c r="H1874" i="1"/>
  <c r="L1874" i="1"/>
  <c r="H1875" i="1"/>
  <c r="L1875" i="1"/>
  <c r="H1876" i="1"/>
  <c r="L1876" i="1"/>
  <c r="H1877" i="1"/>
  <c r="L1877" i="1"/>
  <c r="H1878" i="1"/>
  <c r="L1878" i="1"/>
  <c r="H1879" i="1"/>
  <c r="L1879" i="1"/>
  <c r="H1880" i="1"/>
  <c r="L1880" i="1"/>
  <c r="H1881" i="1"/>
  <c r="L1881" i="1"/>
  <c r="H1882" i="1"/>
  <c r="L1882" i="1"/>
  <c r="H1883" i="1"/>
  <c r="L1883" i="1"/>
  <c r="H1884" i="1"/>
  <c r="L1884" i="1"/>
  <c r="H1885" i="1"/>
  <c r="L1885" i="1"/>
  <c r="H1886" i="1"/>
  <c r="L1886" i="1"/>
  <c r="H1887" i="1"/>
  <c r="L1887" i="1"/>
  <c r="H1888" i="1"/>
  <c r="L1888" i="1"/>
  <c r="H1889" i="1"/>
  <c r="L1889" i="1"/>
  <c r="H1890" i="1"/>
  <c r="L1890" i="1"/>
  <c r="H1891" i="1"/>
  <c r="L1891" i="1"/>
  <c r="H1892" i="1"/>
  <c r="L1892" i="1"/>
  <c r="H1893" i="1"/>
  <c r="L1893" i="1"/>
  <c r="H1894" i="1"/>
  <c r="L1894" i="1"/>
  <c r="H1895" i="1"/>
  <c r="L1895" i="1"/>
  <c r="H1896" i="1"/>
  <c r="L1896" i="1"/>
  <c r="H1897" i="1"/>
  <c r="L1897" i="1"/>
  <c r="H1898" i="1"/>
  <c r="L1898" i="1"/>
  <c r="H1899" i="1"/>
  <c r="L1899" i="1"/>
  <c r="H1900" i="1"/>
  <c r="L1900" i="1"/>
  <c r="H1901" i="1"/>
  <c r="L1901" i="1"/>
  <c r="H1902" i="1"/>
  <c r="L1902" i="1"/>
  <c r="H1903" i="1"/>
  <c r="L1903" i="1"/>
  <c r="H1904" i="1"/>
  <c r="L1904" i="1"/>
  <c r="H1905" i="1"/>
  <c r="L1905" i="1"/>
  <c r="H1906" i="1"/>
  <c r="L1906" i="1"/>
  <c r="H1907" i="1"/>
  <c r="L1907" i="1"/>
  <c r="H1908" i="1"/>
  <c r="L1908" i="1"/>
  <c r="H1909" i="1"/>
  <c r="L1909" i="1"/>
  <c r="H1910" i="1"/>
  <c r="L1910" i="1"/>
  <c r="H1911" i="1"/>
  <c r="L1911" i="1"/>
  <c r="H1912" i="1"/>
  <c r="L1912" i="1"/>
  <c r="H1913" i="1"/>
  <c r="L1913" i="1"/>
  <c r="H1914" i="1"/>
  <c r="L1914" i="1"/>
  <c r="H1915" i="1"/>
  <c r="L1915" i="1"/>
  <c r="H1916" i="1"/>
  <c r="L1916" i="1"/>
  <c r="H1917" i="1"/>
  <c r="L1917" i="1"/>
  <c r="H1918" i="1"/>
  <c r="L1918" i="1"/>
  <c r="H1919" i="1"/>
  <c r="L1919" i="1"/>
  <c r="H1920" i="1"/>
  <c r="L1920" i="1"/>
  <c r="H1921" i="1"/>
  <c r="L1921" i="1"/>
  <c r="H1922" i="1"/>
  <c r="L1922" i="1"/>
  <c r="H1923" i="1"/>
  <c r="L1923" i="1"/>
  <c r="H1924" i="1"/>
  <c r="L1924" i="1"/>
  <c r="H1925" i="1"/>
  <c r="L1925" i="1"/>
  <c r="H1926" i="1"/>
  <c r="L1926" i="1"/>
  <c r="H1927" i="1"/>
  <c r="L1927" i="1"/>
  <c r="H1928" i="1"/>
  <c r="L1928" i="1"/>
  <c r="H1929" i="1"/>
  <c r="L1929" i="1"/>
  <c r="H1930" i="1"/>
  <c r="L1930" i="1"/>
  <c r="H1931" i="1"/>
  <c r="L1931" i="1"/>
  <c r="H1932" i="1"/>
  <c r="L1932" i="1"/>
  <c r="H1933" i="1"/>
  <c r="L1933" i="1"/>
  <c r="H1934" i="1"/>
  <c r="L1934" i="1"/>
  <c r="H1935" i="1"/>
  <c r="L1935" i="1"/>
  <c r="H1936" i="1"/>
  <c r="L1936" i="1"/>
  <c r="H1937" i="1"/>
  <c r="L1937" i="1"/>
  <c r="H1938" i="1"/>
  <c r="L1938" i="1"/>
  <c r="H1939" i="1"/>
  <c r="L1939" i="1"/>
  <c r="H1940" i="1"/>
  <c r="L1940" i="1"/>
  <c r="H1941" i="1"/>
  <c r="L1941" i="1"/>
  <c r="H1942" i="1"/>
  <c r="L1942" i="1"/>
  <c r="H1943" i="1"/>
  <c r="L1943" i="1"/>
  <c r="H1944" i="1"/>
  <c r="L1944" i="1"/>
  <c r="H1945" i="1"/>
  <c r="L1945" i="1"/>
  <c r="H1946" i="1"/>
  <c r="L1946" i="1"/>
  <c r="H1947" i="1"/>
  <c r="L1947" i="1"/>
  <c r="H1948" i="1"/>
  <c r="L1948" i="1"/>
  <c r="H1949" i="1"/>
  <c r="L1949" i="1"/>
  <c r="H1950" i="1"/>
  <c r="L1950" i="1"/>
  <c r="H1951" i="1"/>
  <c r="L1951" i="1"/>
  <c r="H1952" i="1"/>
  <c r="L1952" i="1"/>
  <c r="H1953" i="1"/>
  <c r="L1953" i="1"/>
  <c r="H1954" i="1"/>
  <c r="L1954" i="1"/>
  <c r="H1955" i="1"/>
  <c r="L1955" i="1"/>
  <c r="H1956" i="1"/>
  <c r="L1956" i="1"/>
  <c r="H1957" i="1"/>
  <c r="L1957" i="1"/>
  <c r="H1958" i="1"/>
  <c r="L1958" i="1"/>
  <c r="H1959" i="1"/>
  <c r="L1959" i="1"/>
  <c r="H1960" i="1"/>
  <c r="L1960" i="1"/>
  <c r="H1961" i="1"/>
  <c r="L1961" i="1"/>
  <c r="H1962" i="1"/>
  <c r="L1962" i="1"/>
  <c r="H1963" i="1"/>
  <c r="L1963" i="1"/>
  <c r="H1964" i="1"/>
  <c r="L1964" i="1"/>
  <c r="H1965" i="1"/>
  <c r="L1965" i="1"/>
  <c r="H1966" i="1"/>
  <c r="L1966" i="1"/>
  <c r="H1967" i="1"/>
  <c r="L1967" i="1"/>
  <c r="H1968" i="1"/>
  <c r="L1968" i="1"/>
  <c r="H1969" i="1"/>
  <c r="L1969" i="1"/>
  <c r="H1970" i="1"/>
  <c r="L1970" i="1"/>
  <c r="H1971" i="1"/>
  <c r="L1971" i="1"/>
  <c r="H1972" i="1"/>
  <c r="L1972" i="1"/>
  <c r="H1973" i="1"/>
  <c r="L1973" i="1"/>
  <c r="H1974" i="1"/>
  <c r="L1974" i="1"/>
  <c r="H1975" i="1"/>
  <c r="L1975" i="1"/>
  <c r="H1976" i="1"/>
  <c r="L1976" i="1"/>
  <c r="H1977" i="1"/>
  <c r="L1977" i="1"/>
  <c r="H1978" i="1"/>
  <c r="L1978" i="1"/>
  <c r="H1979" i="1"/>
  <c r="L1979" i="1"/>
  <c r="H1980" i="1"/>
  <c r="L1980" i="1"/>
  <c r="H1981" i="1"/>
  <c r="L1981" i="1"/>
  <c r="H1982" i="1"/>
  <c r="L1982" i="1"/>
  <c r="H1983" i="1"/>
  <c r="L1983" i="1"/>
  <c r="H1984" i="1"/>
  <c r="L1984" i="1"/>
  <c r="H1985" i="1"/>
  <c r="L1985" i="1"/>
  <c r="H1986" i="1"/>
  <c r="L1986" i="1"/>
  <c r="H1987" i="1"/>
  <c r="L1987" i="1"/>
  <c r="H1988" i="1"/>
  <c r="L1988" i="1"/>
  <c r="H1989" i="1"/>
  <c r="L1989" i="1"/>
  <c r="H1990" i="1"/>
  <c r="L1990" i="1"/>
  <c r="H1991" i="1"/>
  <c r="L1991" i="1"/>
  <c r="H1992" i="1"/>
  <c r="L1992" i="1"/>
  <c r="H1993" i="1"/>
  <c r="L1993" i="1"/>
  <c r="H1994" i="1"/>
  <c r="L1994" i="1"/>
  <c r="H1995" i="1"/>
  <c r="L1995" i="1"/>
  <c r="H1996" i="1"/>
  <c r="L1996" i="1"/>
  <c r="H1997" i="1"/>
  <c r="L1997" i="1"/>
  <c r="H1998" i="1"/>
  <c r="L1998" i="1"/>
  <c r="H1999" i="1"/>
  <c r="L1999" i="1"/>
  <c r="H2000" i="1"/>
  <c r="L2000" i="1"/>
  <c r="H2001" i="1"/>
  <c r="L2001" i="1"/>
  <c r="H2002" i="1"/>
  <c r="L2002" i="1"/>
  <c r="H2003" i="1"/>
  <c r="L2003" i="1"/>
  <c r="H2004" i="1"/>
  <c r="L2004" i="1"/>
  <c r="H2005" i="1"/>
  <c r="L2005" i="1"/>
  <c r="H2006" i="1"/>
  <c r="L2006" i="1"/>
  <c r="H2007" i="1"/>
  <c r="L2007" i="1"/>
  <c r="H2008" i="1"/>
  <c r="L2008" i="1"/>
  <c r="H2009" i="1"/>
  <c r="L2009" i="1"/>
  <c r="H2010" i="1"/>
  <c r="L2010" i="1"/>
  <c r="H2011" i="1"/>
  <c r="L2011" i="1"/>
  <c r="H2012" i="1"/>
  <c r="L2012" i="1"/>
  <c r="H2013" i="1"/>
  <c r="L2013" i="1"/>
  <c r="H2014" i="1"/>
  <c r="L2014" i="1"/>
  <c r="H2015" i="1"/>
  <c r="L2015" i="1"/>
  <c r="H2016" i="1"/>
  <c r="L2016" i="1"/>
  <c r="H2017" i="1"/>
  <c r="L2017" i="1"/>
  <c r="H2018" i="1"/>
  <c r="L2018" i="1"/>
  <c r="H2019" i="1"/>
  <c r="L2019" i="1"/>
  <c r="H2020" i="1"/>
  <c r="L2020" i="1"/>
  <c r="H2021" i="1"/>
  <c r="L2021" i="1"/>
  <c r="H2022" i="1"/>
  <c r="L2022" i="1"/>
  <c r="H2023" i="1"/>
  <c r="L2023" i="1"/>
  <c r="H2024" i="1"/>
  <c r="L2024" i="1"/>
  <c r="H2025" i="1"/>
  <c r="L2025" i="1"/>
  <c r="H2026" i="1"/>
  <c r="L2026" i="1"/>
  <c r="H2027" i="1"/>
  <c r="L2027" i="1"/>
  <c r="H2028" i="1"/>
  <c r="L2028" i="1"/>
  <c r="H2029" i="1"/>
  <c r="L2029" i="1"/>
  <c r="H2030" i="1"/>
  <c r="L2030" i="1"/>
  <c r="H2031" i="1"/>
  <c r="L2031" i="1"/>
  <c r="H2032" i="1"/>
  <c r="L2032" i="1"/>
  <c r="H2033" i="1"/>
  <c r="L2033" i="1"/>
  <c r="H2034" i="1"/>
  <c r="L2034" i="1"/>
  <c r="H2035" i="1"/>
  <c r="L2035" i="1"/>
  <c r="H2036" i="1"/>
  <c r="L2036" i="1"/>
  <c r="H2037" i="1"/>
  <c r="L2037" i="1"/>
  <c r="H2038" i="1"/>
  <c r="L2038" i="1"/>
  <c r="H2039" i="1"/>
  <c r="L2039" i="1"/>
  <c r="H2040" i="1"/>
  <c r="L2040" i="1"/>
  <c r="H2041" i="1"/>
  <c r="L2041" i="1"/>
  <c r="H2042" i="1"/>
  <c r="L2042" i="1"/>
  <c r="H2043" i="1"/>
  <c r="L2043" i="1"/>
  <c r="H2044" i="1"/>
  <c r="L2044" i="1"/>
  <c r="H2045" i="1"/>
  <c r="L2045" i="1"/>
  <c r="H2046" i="1"/>
  <c r="L2046" i="1"/>
  <c r="H2047" i="1"/>
  <c r="L2047" i="1"/>
  <c r="H2048" i="1"/>
  <c r="L2048" i="1"/>
  <c r="H2049" i="1"/>
  <c r="L2049" i="1"/>
  <c r="H2050" i="1"/>
  <c r="L2050" i="1"/>
  <c r="H2051" i="1"/>
  <c r="L2051" i="1"/>
  <c r="H2052" i="1"/>
  <c r="L2052" i="1"/>
  <c r="H2053" i="1"/>
  <c r="L2053" i="1"/>
  <c r="H2054" i="1"/>
  <c r="L2054" i="1"/>
  <c r="H2055" i="1"/>
  <c r="L2055" i="1"/>
  <c r="H2056" i="1"/>
  <c r="L2056" i="1"/>
  <c r="H2057" i="1"/>
  <c r="L2057" i="1"/>
  <c r="H2058" i="1"/>
  <c r="L2058" i="1"/>
  <c r="H2059" i="1"/>
  <c r="L2059" i="1"/>
  <c r="H2060" i="1"/>
  <c r="L2060" i="1"/>
  <c r="H2061" i="1"/>
  <c r="L2061" i="1"/>
  <c r="H2062" i="1"/>
  <c r="L2062" i="1"/>
  <c r="H2063" i="1"/>
  <c r="L2063" i="1"/>
  <c r="H2064" i="1"/>
  <c r="L2064" i="1"/>
  <c r="H2065" i="1"/>
  <c r="L2065" i="1"/>
  <c r="H2066" i="1"/>
  <c r="L2066" i="1"/>
  <c r="H2067" i="1"/>
  <c r="L2067" i="1"/>
  <c r="H2068" i="1"/>
  <c r="L2068" i="1"/>
  <c r="H2069" i="1"/>
  <c r="L2069" i="1"/>
  <c r="H2070" i="1"/>
  <c r="L2070" i="1"/>
  <c r="H2071" i="1"/>
  <c r="L2071" i="1"/>
  <c r="H2072" i="1"/>
  <c r="L2072" i="1"/>
  <c r="H2073" i="1"/>
  <c r="L2073" i="1"/>
  <c r="H2074" i="1"/>
  <c r="L2074" i="1"/>
  <c r="H2075" i="1"/>
  <c r="L2075" i="1"/>
  <c r="H2076" i="1"/>
  <c r="L2076" i="1"/>
  <c r="H2077" i="1"/>
  <c r="L2077" i="1"/>
  <c r="H2078" i="1"/>
  <c r="L2078" i="1"/>
  <c r="H2079" i="1"/>
  <c r="L2079" i="1"/>
  <c r="H2080" i="1"/>
  <c r="L2080" i="1"/>
  <c r="H2081" i="1"/>
  <c r="L2081" i="1"/>
  <c r="H2082" i="1"/>
  <c r="L2082" i="1"/>
  <c r="H2083" i="1"/>
  <c r="L2083" i="1"/>
  <c r="H2084" i="1"/>
  <c r="L2084" i="1"/>
  <c r="H2085" i="1"/>
  <c r="L2085" i="1"/>
  <c r="H2086" i="1"/>
  <c r="L2086" i="1"/>
  <c r="H2087" i="1"/>
  <c r="L2087" i="1"/>
  <c r="H2088" i="1"/>
  <c r="L2088" i="1"/>
  <c r="H2089" i="1"/>
  <c r="L2089" i="1"/>
  <c r="H2090" i="1"/>
  <c r="L2090" i="1"/>
  <c r="H2091" i="1"/>
  <c r="L2091" i="1"/>
  <c r="H2092" i="1"/>
  <c r="L2092" i="1"/>
  <c r="H2093" i="1"/>
  <c r="L2093" i="1"/>
  <c r="H2094" i="1"/>
  <c r="L2094" i="1"/>
  <c r="H2095" i="1"/>
  <c r="L2095" i="1"/>
  <c r="H2096" i="1"/>
  <c r="L2096" i="1"/>
  <c r="H2097" i="1"/>
  <c r="L2097" i="1"/>
  <c r="H2098" i="1"/>
  <c r="L2098" i="1"/>
  <c r="H2099" i="1"/>
  <c r="L2099" i="1"/>
  <c r="H2100" i="1"/>
  <c r="L2100" i="1"/>
  <c r="H2101" i="1"/>
  <c r="L2101" i="1"/>
  <c r="H2102" i="1"/>
  <c r="L2102" i="1"/>
  <c r="H2103" i="1"/>
  <c r="L2103" i="1"/>
  <c r="H2104" i="1"/>
  <c r="L2104" i="1"/>
  <c r="H2105" i="1"/>
  <c r="L2105" i="1"/>
  <c r="H2106" i="1"/>
  <c r="L2106" i="1"/>
  <c r="H2107" i="1"/>
  <c r="L2107" i="1"/>
  <c r="H2108" i="1"/>
  <c r="L2108" i="1"/>
  <c r="H2109" i="1"/>
  <c r="L2109" i="1"/>
  <c r="H2110" i="1"/>
  <c r="L2110" i="1"/>
  <c r="H2111" i="1"/>
  <c r="L2111" i="1"/>
  <c r="H2112" i="1"/>
  <c r="L2112" i="1"/>
  <c r="H2113" i="1"/>
  <c r="L2113" i="1"/>
  <c r="H2114" i="1"/>
  <c r="L2114" i="1"/>
  <c r="H2115" i="1"/>
  <c r="L2115" i="1"/>
  <c r="H2116" i="1"/>
  <c r="L2116" i="1"/>
  <c r="H2117" i="1"/>
  <c r="L2117" i="1"/>
  <c r="H2118" i="1"/>
  <c r="L2118" i="1"/>
  <c r="H2119" i="1"/>
  <c r="L2119" i="1"/>
  <c r="H2120" i="1"/>
  <c r="L2120" i="1"/>
  <c r="H2121" i="1"/>
  <c r="L2121" i="1"/>
  <c r="H2122" i="1"/>
  <c r="L2122" i="1"/>
  <c r="H2123" i="1"/>
  <c r="L2123" i="1"/>
  <c r="H2124" i="1"/>
  <c r="L2124" i="1"/>
  <c r="H2125" i="1"/>
  <c r="L2125" i="1"/>
  <c r="H2126" i="1"/>
  <c r="L2126" i="1"/>
  <c r="H2127" i="1"/>
  <c r="L2127" i="1"/>
  <c r="H2128" i="1"/>
  <c r="L2128" i="1"/>
  <c r="H2129" i="1"/>
  <c r="L2129" i="1"/>
  <c r="H2130" i="1"/>
  <c r="L2130" i="1"/>
  <c r="H2131" i="1"/>
  <c r="L2131" i="1"/>
  <c r="H2132" i="1"/>
  <c r="L2132" i="1"/>
  <c r="H2133" i="1"/>
  <c r="L2133" i="1"/>
  <c r="H2134" i="1"/>
  <c r="L2134" i="1"/>
  <c r="H2135" i="1"/>
  <c r="L2135" i="1"/>
  <c r="H2136" i="1"/>
  <c r="L2136" i="1"/>
  <c r="H2137" i="1"/>
  <c r="L2137" i="1"/>
  <c r="H2138" i="1"/>
  <c r="L2138" i="1"/>
  <c r="H2139" i="1"/>
  <c r="L2139" i="1"/>
  <c r="H2140" i="1"/>
  <c r="L2140" i="1"/>
  <c r="H2141" i="1"/>
  <c r="L2141" i="1"/>
  <c r="H2142" i="1"/>
  <c r="L2142" i="1"/>
  <c r="H2143" i="1"/>
  <c r="L2143" i="1"/>
  <c r="H2144" i="1"/>
  <c r="L2144" i="1"/>
  <c r="H2145" i="1"/>
  <c r="L2145" i="1"/>
  <c r="H2146" i="1"/>
  <c r="L2146" i="1"/>
  <c r="H2147" i="1"/>
  <c r="L2147" i="1"/>
  <c r="H2148" i="1"/>
  <c r="L2148" i="1"/>
  <c r="H2149" i="1"/>
  <c r="L2149" i="1"/>
  <c r="H2150" i="1"/>
  <c r="L2150" i="1"/>
  <c r="H2151" i="1"/>
  <c r="L2151" i="1"/>
  <c r="H2152" i="1"/>
  <c r="L2152" i="1"/>
  <c r="H2153" i="1"/>
  <c r="L2153" i="1"/>
  <c r="H2154" i="1"/>
  <c r="L2154" i="1"/>
  <c r="H2155" i="1"/>
  <c r="L2155" i="1"/>
  <c r="H2156" i="1"/>
  <c r="L2156" i="1"/>
  <c r="H2157" i="1"/>
  <c r="L2157" i="1"/>
  <c r="H2158" i="1"/>
  <c r="L2158" i="1"/>
  <c r="H2159" i="1"/>
  <c r="L2159" i="1"/>
  <c r="H2160" i="1"/>
  <c r="L2160" i="1"/>
  <c r="H2161" i="1"/>
  <c r="L2161" i="1"/>
  <c r="H2162" i="1"/>
  <c r="L2162" i="1"/>
  <c r="H2163" i="1"/>
  <c r="L2163" i="1"/>
  <c r="H2164" i="1"/>
  <c r="L2164" i="1"/>
  <c r="H2165" i="1"/>
  <c r="L2165" i="1"/>
  <c r="H2166" i="1"/>
  <c r="L2166" i="1"/>
  <c r="H2167" i="1"/>
  <c r="L2167" i="1"/>
  <c r="H2168" i="1"/>
  <c r="L2168" i="1"/>
  <c r="H2169" i="1"/>
  <c r="L2169" i="1"/>
  <c r="H2170" i="1"/>
  <c r="L2170" i="1"/>
  <c r="H2171" i="1"/>
  <c r="L2171" i="1"/>
  <c r="H2172" i="1"/>
  <c r="L2172" i="1"/>
  <c r="H2173" i="1"/>
  <c r="L2173" i="1"/>
  <c r="H2174" i="1"/>
  <c r="L2174" i="1"/>
  <c r="H2175" i="1"/>
  <c r="L2175" i="1"/>
  <c r="H2176" i="1"/>
  <c r="L2176" i="1"/>
  <c r="H2177" i="1"/>
  <c r="L2177" i="1"/>
  <c r="H2178" i="1"/>
  <c r="L2178" i="1"/>
  <c r="H2179" i="1"/>
  <c r="L2179" i="1"/>
  <c r="H2180" i="1"/>
  <c r="L2180" i="1"/>
  <c r="H2181" i="1"/>
  <c r="L2181" i="1"/>
  <c r="H2182" i="1"/>
  <c r="L2182" i="1"/>
  <c r="H2183" i="1"/>
  <c r="L2183" i="1"/>
  <c r="H2184" i="1"/>
  <c r="L2184" i="1"/>
  <c r="H2185" i="1"/>
  <c r="L2185" i="1"/>
  <c r="H2186" i="1"/>
  <c r="L2186" i="1"/>
  <c r="H2187" i="1"/>
  <c r="L2187" i="1"/>
  <c r="H2188" i="1"/>
  <c r="L2188" i="1"/>
  <c r="H2189" i="1"/>
  <c r="L2189" i="1"/>
  <c r="H2190" i="1"/>
  <c r="L2190" i="1"/>
  <c r="H2191" i="1"/>
  <c r="L2191" i="1"/>
  <c r="H2192" i="1"/>
  <c r="L2192" i="1"/>
  <c r="H2193" i="1"/>
  <c r="L2193" i="1"/>
  <c r="H2194" i="1"/>
  <c r="L2194" i="1"/>
  <c r="H2195" i="1"/>
  <c r="L2195" i="1"/>
  <c r="H2196" i="1"/>
  <c r="L2196" i="1"/>
  <c r="H2197" i="1"/>
  <c r="L2197" i="1"/>
  <c r="H2198" i="1"/>
  <c r="L2198" i="1"/>
  <c r="H2199" i="1"/>
  <c r="L2199" i="1"/>
  <c r="H2200" i="1"/>
  <c r="L2200" i="1"/>
  <c r="H2201" i="1"/>
  <c r="L2201" i="1"/>
  <c r="H2202" i="1"/>
  <c r="L2202" i="1"/>
  <c r="H2203" i="1"/>
  <c r="L2203" i="1"/>
  <c r="H2204" i="1"/>
  <c r="L2204" i="1"/>
  <c r="H2205" i="1"/>
  <c r="L2205" i="1"/>
  <c r="H2206" i="1"/>
  <c r="L2206" i="1"/>
  <c r="H2207" i="1"/>
  <c r="L2207" i="1"/>
  <c r="H2208" i="1"/>
  <c r="L2208" i="1"/>
  <c r="H2209" i="1"/>
  <c r="L2209" i="1"/>
  <c r="H2210" i="1"/>
  <c r="L2210" i="1"/>
  <c r="H2211" i="1"/>
  <c r="L2211" i="1"/>
  <c r="H2212" i="1"/>
  <c r="L2212" i="1"/>
  <c r="H2213" i="1"/>
  <c r="L2213" i="1"/>
  <c r="H2214" i="1"/>
  <c r="L2214" i="1"/>
  <c r="H2215" i="1"/>
  <c r="L2215" i="1"/>
  <c r="H2216" i="1"/>
  <c r="L2216" i="1"/>
  <c r="H2217" i="1"/>
  <c r="L2217" i="1"/>
  <c r="H2218" i="1"/>
  <c r="L2218" i="1"/>
  <c r="H2219" i="1"/>
  <c r="L2219" i="1"/>
  <c r="H2220" i="1"/>
  <c r="L2220" i="1"/>
  <c r="H2221" i="1"/>
  <c r="L2221" i="1"/>
  <c r="H2222" i="1"/>
  <c r="L2222" i="1"/>
  <c r="H2223" i="1"/>
  <c r="L2223" i="1"/>
  <c r="H2224" i="1"/>
  <c r="L2224" i="1"/>
  <c r="H2225" i="1"/>
  <c r="L2225" i="1"/>
  <c r="H2226" i="1"/>
  <c r="L2226" i="1"/>
  <c r="H2227" i="1"/>
  <c r="L2227" i="1"/>
  <c r="H2228" i="1"/>
  <c r="L2228" i="1"/>
  <c r="H2229" i="1"/>
  <c r="L2229" i="1"/>
  <c r="H2230" i="1"/>
  <c r="L2230" i="1"/>
  <c r="H2231" i="1"/>
  <c r="L2231" i="1"/>
  <c r="H2232" i="1"/>
  <c r="L2232" i="1"/>
  <c r="H2233" i="1"/>
  <c r="L2233" i="1"/>
  <c r="H2234" i="1"/>
  <c r="L2234" i="1"/>
  <c r="H2235" i="1"/>
  <c r="L2235" i="1"/>
  <c r="H2236" i="1"/>
  <c r="L2236" i="1"/>
  <c r="H2237" i="1"/>
  <c r="L2237" i="1"/>
  <c r="H2238" i="1"/>
  <c r="L2238" i="1"/>
  <c r="H2239" i="1"/>
  <c r="L2239" i="1"/>
  <c r="H2240" i="1"/>
  <c r="L2240" i="1"/>
  <c r="H2241" i="1"/>
  <c r="L2241" i="1"/>
  <c r="H2242" i="1"/>
  <c r="L2242" i="1"/>
  <c r="H2243" i="1"/>
  <c r="L2243" i="1"/>
  <c r="H2244" i="1"/>
  <c r="L2244" i="1"/>
  <c r="H2245" i="1"/>
  <c r="L2245" i="1"/>
  <c r="H2246" i="1"/>
  <c r="L2246" i="1"/>
  <c r="H2247" i="1"/>
  <c r="L2247" i="1"/>
  <c r="H2248" i="1"/>
  <c r="L2248" i="1"/>
  <c r="H2249" i="1"/>
  <c r="L2249" i="1"/>
  <c r="H2250" i="1"/>
  <c r="L2250" i="1"/>
  <c r="H2251" i="1"/>
  <c r="L2251" i="1"/>
  <c r="H2252" i="1"/>
  <c r="L2252" i="1"/>
  <c r="H2253" i="1"/>
  <c r="L2253" i="1"/>
  <c r="H2254" i="1"/>
  <c r="L2254" i="1"/>
  <c r="H2255" i="1"/>
  <c r="L2255" i="1"/>
  <c r="H2256" i="1"/>
  <c r="L2256" i="1"/>
  <c r="H2257" i="1"/>
  <c r="L2257" i="1"/>
  <c r="H2258" i="1"/>
  <c r="L2258" i="1"/>
  <c r="H2259" i="1"/>
  <c r="L2259" i="1"/>
  <c r="H2260" i="1"/>
  <c r="L2260" i="1"/>
  <c r="H2261" i="1"/>
  <c r="L2261" i="1"/>
  <c r="H2262" i="1"/>
  <c r="L2262" i="1"/>
  <c r="H2263" i="1"/>
  <c r="L2263" i="1"/>
  <c r="H2264" i="1"/>
  <c r="L2264" i="1"/>
  <c r="H2265" i="1"/>
  <c r="L2265" i="1"/>
  <c r="H2266" i="1"/>
  <c r="L2266" i="1"/>
  <c r="H2267" i="1"/>
  <c r="L2267" i="1"/>
  <c r="H2268" i="1"/>
  <c r="L2268" i="1"/>
  <c r="H2269" i="1"/>
  <c r="L2269" i="1"/>
  <c r="H2270" i="1"/>
  <c r="L2270" i="1"/>
  <c r="H2271" i="1"/>
  <c r="L2271" i="1"/>
  <c r="H2272" i="1"/>
  <c r="L2272" i="1"/>
  <c r="H2273" i="1"/>
  <c r="L2273" i="1"/>
  <c r="H2274" i="1"/>
  <c r="L2274" i="1"/>
  <c r="H2275" i="1"/>
  <c r="L2275" i="1"/>
  <c r="H2276" i="1"/>
  <c r="L2276" i="1"/>
  <c r="H2277" i="1"/>
  <c r="L2277" i="1"/>
  <c r="H2278" i="1"/>
  <c r="L2278" i="1"/>
  <c r="H2279" i="1"/>
  <c r="L2279" i="1"/>
  <c r="H2280" i="1"/>
  <c r="L2280" i="1"/>
  <c r="H2281" i="1"/>
  <c r="L2281" i="1"/>
  <c r="H2282" i="1"/>
  <c r="L2282" i="1"/>
  <c r="H2283" i="1"/>
  <c r="L2283" i="1"/>
  <c r="H2284" i="1"/>
  <c r="L2284" i="1"/>
  <c r="H2285" i="1"/>
  <c r="L2285" i="1"/>
  <c r="H2286" i="1"/>
  <c r="L2286" i="1"/>
  <c r="H2287" i="1"/>
  <c r="L2287" i="1"/>
  <c r="H2288" i="1"/>
  <c r="L2288" i="1"/>
  <c r="H2289" i="1"/>
  <c r="L2289" i="1"/>
  <c r="H2290" i="1"/>
  <c r="L2290" i="1"/>
  <c r="H2291" i="1"/>
  <c r="L2291" i="1"/>
  <c r="H2292" i="1"/>
  <c r="L2292" i="1"/>
  <c r="H2293" i="1"/>
  <c r="L2293" i="1"/>
  <c r="H2294" i="1"/>
  <c r="L2294" i="1"/>
  <c r="H2295" i="1"/>
  <c r="L2295" i="1"/>
  <c r="H2296" i="1"/>
  <c r="L2296" i="1"/>
  <c r="H2297" i="1"/>
  <c r="L2297" i="1"/>
  <c r="H2298" i="1"/>
  <c r="L2298" i="1"/>
  <c r="H2299" i="1"/>
  <c r="L2299" i="1"/>
  <c r="H2300" i="1"/>
  <c r="L2300" i="1"/>
  <c r="H2301" i="1"/>
  <c r="L2301" i="1"/>
  <c r="H2302" i="1"/>
  <c r="L2302" i="1"/>
  <c r="H2303" i="1"/>
  <c r="L2303" i="1"/>
  <c r="H2304" i="1"/>
  <c r="L2304" i="1"/>
  <c r="H2305" i="1"/>
  <c r="L2305" i="1"/>
  <c r="H2306" i="1"/>
  <c r="L2306" i="1"/>
  <c r="H2307" i="1"/>
  <c r="L2307" i="1"/>
  <c r="H2308" i="1"/>
  <c r="L2308" i="1"/>
  <c r="H2309" i="1"/>
  <c r="L2309" i="1"/>
  <c r="H2310" i="1"/>
  <c r="L2310" i="1"/>
  <c r="H2311" i="1"/>
  <c r="L2311" i="1"/>
  <c r="H2312" i="1"/>
  <c r="L2312" i="1"/>
  <c r="H2313" i="1"/>
  <c r="L2313" i="1"/>
  <c r="H2314" i="1"/>
  <c r="L2314" i="1"/>
  <c r="H2315" i="1"/>
  <c r="L2315" i="1"/>
  <c r="H2316" i="1"/>
  <c r="L2316" i="1"/>
  <c r="H2317" i="1"/>
  <c r="L2317" i="1"/>
  <c r="H2318" i="1"/>
  <c r="L2318" i="1"/>
  <c r="H2319" i="1"/>
  <c r="L2319" i="1"/>
  <c r="H2320" i="1"/>
  <c r="L2320" i="1"/>
  <c r="H2321" i="1"/>
  <c r="L2321" i="1"/>
  <c r="H2322" i="1"/>
  <c r="L2322" i="1"/>
  <c r="H2323" i="1"/>
  <c r="L2323" i="1"/>
  <c r="H2324" i="1"/>
  <c r="L2324" i="1"/>
  <c r="H2325" i="1"/>
  <c r="L2325" i="1"/>
  <c r="H2326" i="1"/>
  <c r="L2326" i="1"/>
  <c r="H2327" i="1"/>
  <c r="L2327" i="1"/>
  <c r="H2328" i="1"/>
  <c r="L2328" i="1"/>
  <c r="H2329" i="1"/>
  <c r="L2329" i="1"/>
  <c r="H2330" i="1"/>
  <c r="L2330" i="1"/>
  <c r="H2331" i="1"/>
  <c r="L2331" i="1"/>
  <c r="H2332" i="1"/>
  <c r="L2332" i="1"/>
  <c r="H2333" i="1"/>
  <c r="L2333" i="1"/>
  <c r="H2334" i="1"/>
  <c r="L2334" i="1"/>
  <c r="H2335" i="1"/>
  <c r="L2335" i="1"/>
  <c r="H2336" i="1"/>
  <c r="L2336" i="1"/>
  <c r="H2337" i="1"/>
  <c r="L2337" i="1"/>
  <c r="H2338" i="1"/>
  <c r="L2338" i="1"/>
  <c r="H2339" i="1"/>
  <c r="L2339" i="1"/>
  <c r="H2340" i="1"/>
  <c r="L2340" i="1"/>
  <c r="H2341" i="1"/>
  <c r="L2341" i="1"/>
  <c r="H2342" i="1"/>
  <c r="L2342" i="1"/>
  <c r="H2343" i="1"/>
  <c r="L2343" i="1"/>
  <c r="H2344" i="1"/>
  <c r="L2344" i="1"/>
  <c r="H2345" i="1"/>
  <c r="L2345" i="1"/>
  <c r="H2346" i="1"/>
  <c r="L2346" i="1"/>
  <c r="H2347" i="1"/>
  <c r="L2347" i="1"/>
  <c r="H2348" i="1"/>
  <c r="L2348" i="1"/>
  <c r="H2349" i="1"/>
  <c r="L2349" i="1"/>
  <c r="H2350" i="1"/>
  <c r="L2350" i="1"/>
  <c r="H2351" i="1"/>
  <c r="L2351" i="1"/>
  <c r="H2352" i="1"/>
  <c r="L2352" i="1"/>
  <c r="H2353" i="1"/>
  <c r="L2353" i="1"/>
  <c r="H2354" i="1"/>
  <c r="L2354" i="1"/>
  <c r="H2355" i="1"/>
  <c r="L2355" i="1"/>
  <c r="H2356" i="1"/>
  <c r="L2356" i="1"/>
  <c r="H2357" i="1"/>
  <c r="L2357" i="1"/>
  <c r="H2358" i="1"/>
  <c r="L2358" i="1"/>
  <c r="H2359" i="1"/>
  <c r="L2359" i="1"/>
  <c r="H2360" i="1"/>
  <c r="L2360" i="1"/>
  <c r="H2361" i="1"/>
  <c r="L2361" i="1"/>
  <c r="H2362" i="1"/>
  <c r="L2362" i="1"/>
  <c r="H2363" i="1"/>
  <c r="L2363" i="1"/>
  <c r="H2364" i="1"/>
  <c r="L2364" i="1"/>
  <c r="H2365" i="1"/>
  <c r="L2365" i="1"/>
  <c r="H2366" i="1"/>
  <c r="L2366" i="1"/>
  <c r="H2367" i="1"/>
  <c r="L2367" i="1"/>
  <c r="H2368" i="1"/>
  <c r="L2368" i="1"/>
  <c r="H2369" i="1"/>
  <c r="L2369" i="1"/>
  <c r="H2370" i="1"/>
  <c r="L2370" i="1"/>
  <c r="H2371" i="1"/>
  <c r="L2371" i="1"/>
  <c r="H2372" i="1"/>
  <c r="L2372" i="1"/>
  <c r="H2373" i="1"/>
  <c r="L2373" i="1"/>
  <c r="H2374" i="1"/>
  <c r="L2374" i="1"/>
  <c r="H2375" i="1"/>
  <c r="L2375" i="1"/>
  <c r="H2376" i="1"/>
  <c r="L2376" i="1"/>
  <c r="H2377" i="1"/>
  <c r="L2377" i="1"/>
  <c r="H2378" i="1"/>
  <c r="L2378" i="1"/>
  <c r="H2379" i="1"/>
  <c r="L2379" i="1"/>
  <c r="H2380" i="1"/>
  <c r="L2380" i="1"/>
  <c r="H2381" i="1"/>
  <c r="L2381" i="1"/>
  <c r="H2382" i="1"/>
  <c r="L2382" i="1"/>
  <c r="H2383" i="1"/>
  <c r="L2383" i="1"/>
  <c r="H2384" i="1"/>
  <c r="L2384" i="1"/>
  <c r="H2385" i="1"/>
  <c r="L2385" i="1"/>
  <c r="H2386" i="1"/>
  <c r="L2386" i="1"/>
  <c r="H2387" i="1"/>
  <c r="L2387" i="1"/>
  <c r="H2388" i="1"/>
  <c r="L2388" i="1"/>
  <c r="H2389" i="1"/>
  <c r="L2389" i="1"/>
  <c r="H2390" i="1"/>
  <c r="L2390" i="1"/>
  <c r="H2391" i="1"/>
  <c r="L2391" i="1"/>
  <c r="H2392" i="1"/>
  <c r="L2392" i="1"/>
  <c r="H2393" i="1"/>
  <c r="L2393" i="1"/>
  <c r="H2394" i="1"/>
  <c r="L2394" i="1"/>
  <c r="H2395" i="1"/>
  <c r="L2395" i="1"/>
  <c r="H2396" i="1"/>
  <c r="L2396" i="1"/>
  <c r="H2397" i="1"/>
  <c r="L2397" i="1"/>
  <c r="H2398" i="1"/>
  <c r="L2398" i="1"/>
  <c r="H2399" i="1"/>
  <c r="L2399" i="1"/>
  <c r="H2400" i="1"/>
  <c r="L2400" i="1"/>
  <c r="H2401" i="1"/>
  <c r="L2401" i="1"/>
  <c r="H2402" i="1"/>
  <c r="L2402" i="1"/>
  <c r="H2403" i="1"/>
  <c r="L2403" i="1"/>
  <c r="H2404" i="1"/>
  <c r="L2404" i="1"/>
  <c r="H2405" i="1"/>
  <c r="L2405" i="1"/>
  <c r="H2406" i="1"/>
  <c r="L2406" i="1"/>
  <c r="H2407" i="1"/>
  <c r="L2407" i="1"/>
  <c r="H2408" i="1"/>
  <c r="L2408" i="1"/>
  <c r="H2409" i="1"/>
  <c r="L2409" i="1"/>
  <c r="H2410" i="1"/>
  <c r="L2410" i="1"/>
  <c r="H2411" i="1"/>
  <c r="L2411" i="1"/>
  <c r="H2412" i="1"/>
  <c r="L2412" i="1"/>
  <c r="H2413" i="1"/>
  <c r="L2413" i="1"/>
  <c r="H2414" i="1"/>
  <c r="L2414" i="1"/>
  <c r="H2415" i="1"/>
  <c r="L2415" i="1"/>
  <c r="H2416" i="1"/>
  <c r="L2416" i="1"/>
  <c r="H2417" i="1"/>
  <c r="L2417" i="1"/>
  <c r="H2418" i="1"/>
  <c r="L2418" i="1"/>
  <c r="H2419" i="1"/>
  <c r="L2419" i="1"/>
  <c r="H2420" i="1"/>
  <c r="L2420" i="1"/>
  <c r="H2421" i="1"/>
  <c r="L2421" i="1"/>
  <c r="H2422" i="1"/>
  <c r="L2422" i="1"/>
  <c r="H2423" i="1"/>
  <c r="L2423" i="1"/>
  <c r="H2424" i="1"/>
  <c r="L2424" i="1"/>
  <c r="H2425" i="1"/>
  <c r="L2425" i="1"/>
  <c r="H2426" i="1"/>
  <c r="L2426" i="1"/>
  <c r="H2427" i="1"/>
  <c r="L2427" i="1"/>
  <c r="H2428" i="1"/>
  <c r="L2428" i="1"/>
  <c r="H2429" i="1"/>
  <c r="L2429" i="1"/>
  <c r="H2430" i="1"/>
  <c r="L2430" i="1"/>
  <c r="H2431" i="1"/>
  <c r="L2431" i="1"/>
  <c r="H2432" i="1"/>
  <c r="L2432" i="1"/>
  <c r="H2433" i="1"/>
  <c r="L2433" i="1"/>
  <c r="H2434" i="1"/>
  <c r="L2434" i="1"/>
  <c r="H2435" i="1"/>
  <c r="L2435" i="1"/>
  <c r="H2436" i="1"/>
  <c r="L2436" i="1"/>
  <c r="H2437" i="1"/>
  <c r="L2437" i="1"/>
  <c r="H2438" i="1"/>
  <c r="L2438" i="1"/>
  <c r="H2439" i="1"/>
  <c r="L2439" i="1"/>
  <c r="H2440" i="1"/>
  <c r="L2440" i="1"/>
  <c r="H2441" i="1"/>
  <c r="L2441" i="1"/>
  <c r="H2442" i="1"/>
  <c r="L2442" i="1"/>
  <c r="H2443" i="1"/>
  <c r="L2443" i="1"/>
  <c r="H2444" i="1"/>
  <c r="L2444" i="1"/>
  <c r="H2445" i="1"/>
  <c r="L2445" i="1"/>
  <c r="H2446" i="1"/>
  <c r="L2446" i="1"/>
  <c r="H2447" i="1"/>
  <c r="L2447" i="1"/>
  <c r="H2448" i="1"/>
  <c r="L2448" i="1"/>
  <c r="H2449" i="1"/>
  <c r="L2449" i="1"/>
  <c r="H2450" i="1"/>
  <c r="L2450" i="1"/>
  <c r="H2451" i="1"/>
  <c r="L2451" i="1"/>
  <c r="H2452" i="1"/>
  <c r="L2452" i="1"/>
  <c r="H2453" i="1"/>
  <c r="L2453" i="1"/>
  <c r="H2454" i="1"/>
  <c r="L2454" i="1"/>
  <c r="H2455" i="1"/>
  <c r="L2455" i="1"/>
  <c r="H2456" i="1"/>
  <c r="L2456" i="1"/>
  <c r="H2457" i="1"/>
  <c r="L2457" i="1"/>
  <c r="H2458" i="1"/>
  <c r="L2458" i="1"/>
  <c r="H2459" i="1"/>
  <c r="L2459" i="1"/>
  <c r="H2460" i="1"/>
  <c r="L2460" i="1"/>
  <c r="H2461" i="1"/>
  <c r="L2461" i="1"/>
  <c r="H2462" i="1"/>
  <c r="L2462" i="1"/>
  <c r="H2463" i="1"/>
  <c r="L2463" i="1"/>
  <c r="H2464" i="1"/>
  <c r="L2464" i="1"/>
  <c r="H2465" i="1"/>
  <c r="L2465" i="1"/>
  <c r="H2466" i="1"/>
  <c r="L2466" i="1"/>
  <c r="H2467" i="1"/>
  <c r="L2467" i="1"/>
  <c r="H2468" i="1"/>
  <c r="L2468" i="1"/>
  <c r="H2469" i="1"/>
  <c r="L2469" i="1"/>
  <c r="H2470" i="1"/>
  <c r="L2470" i="1"/>
  <c r="H2471" i="1"/>
  <c r="L2471" i="1"/>
  <c r="H2472" i="1"/>
  <c r="L2472" i="1"/>
  <c r="H2473" i="1"/>
  <c r="L2473" i="1"/>
  <c r="H2474" i="1"/>
  <c r="L2474" i="1"/>
  <c r="H2475" i="1"/>
  <c r="L2475" i="1"/>
  <c r="H2476" i="1"/>
  <c r="L2476" i="1"/>
  <c r="H2477" i="1"/>
  <c r="L2477" i="1"/>
  <c r="H2478" i="1"/>
  <c r="L2478" i="1"/>
  <c r="H2479" i="1"/>
  <c r="L2479" i="1"/>
  <c r="H2480" i="1"/>
  <c r="L2480" i="1"/>
  <c r="H2481" i="1"/>
  <c r="L2481" i="1"/>
  <c r="H2482" i="1"/>
  <c r="L2482" i="1"/>
  <c r="H2483" i="1"/>
  <c r="L2483" i="1"/>
  <c r="H2484" i="1"/>
  <c r="L2484" i="1"/>
  <c r="H2485" i="1"/>
  <c r="L2485" i="1"/>
  <c r="H2486" i="1"/>
  <c r="L2486" i="1"/>
  <c r="H2487" i="1"/>
  <c r="L2487" i="1"/>
  <c r="H2488" i="1"/>
  <c r="L2488" i="1"/>
  <c r="H2489" i="1"/>
  <c r="L2489" i="1"/>
  <c r="H2490" i="1"/>
  <c r="L2490" i="1"/>
  <c r="H2491" i="1"/>
  <c r="L2491" i="1"/>
  <c r="H2492" i="1"/>
  <c r="L2492" i="1"/>
  <c r="H2493" i="1"/>
  <c r="L2493" i="1"/>
  <c r="H2494" i="1"/>
  <c r="L2494" i="1"/>
  <c r="H2495" i="1"/>
  <c r="L2495" i="1"/>
  <c r="H2496" i="1"/>
  <c r="L2496" i="1"/>
  <c r="H2497" i="1"/>
  <c r="L2497" i="1"/>
  <c r="H2498" i="1"/>
  <c r="L2498" i="1"/>
  <c r="H2499" i="1"/>
  <c r="L2499" i="1"/>
  <c r="H2500" i="1"/>
  <c r="L2500" i="1"/>
  <c r="H2501" i="1"/>
  <c r="L2501" i="1"/>
  <c r="H2502" i="1"/>
  <c r="L2502" i="1"/>
  <c r="H2503" i="1"/>
  <c r="L2503" i="1"/>
  <c r="H2504" i="1"/>
  <c r="L2504" i="1"/>
  <c r="H2505" i="1"/>
  <c r="L2505" i="1"/>
  <c r="H2506" i="1"/>
  <c r="L2506" i="1"/>
  <c r="H2507" i="1"/>
  <c r="L2507" i="1"/>
  <c r="H2508" i="1"/>
  <c r="L2508" i="1"/>
  <c r="H2509" i="1"/>
  <c r="L2509" i="1"/>
  <c r="H2510" i="1"/>
  <c r="L2510" i="1"/>
  <c r="H2511" i="1"/>
  <c r="L2511" i="1"/>
  <c r="H2512" i="1"/>
  <c r="L2512" i="1"/>
  <c r="H2513" i="1"/>
  <c r="L2513" i="1"/>
  <c r="H2514" i="1"/>
  <c r="L2514" i="1"/>
  <c r="H2515" i="1"/>
  <c r="L2515" i="1"/>
  <c r="H2516" i="1"/>
  <c r="L2516" i="1"/>
  <c r="H2517" i="1"/>
  <c r="L2517" i="1"/>
  <c r="H2518" i="1"/>
  <c r="L2518" i="1"/>
  <c r="H2519" i="1"/>
  <c r="L2519" i="1"/>
  <c r="H2520" i="1"/>
  <c r="L2520" i="1"/>
  <c r="H2521" i="1"/>
  <c r="L2521" i="1"/>
  <c r="H2522" i="1"/>
  <c r="L2522" i="1"/>
  <c r="H2523" i="1"/>
  <c r="L2523" i="1"/>
  <c r="H2524" i="1"/>
  <c r="L2524" i="1"/>
  <c r="H2525" i="1"/>
  <c r="L2525" i="1"/>
  <c r="H2526" i="1"/>
  <c r="L2526" i="1"/>
  <c r="H2527" i="1"/>
  <c r="L2527" i="1"/>
  <c r="H2528" i="1"/>
  <c r="L2528" i="1"/>
  <c r="H2529" i="1"/>
  <c r="L2529" i="1"/>
  <c r="H2530" i="1"/>
  <c r="L2530" i="1"/>
  <c r="H2531" i="1"/>
  <c r="L2531" i="1"/>
  <c r="H2532" i="1"/>
  <c r="L2532" i="1"/>
  <c r="H2533" i="1"/>
  <c r="L2533" i="1"/>
  <c r="H2534" i="1"/>
  <c r="L2534" i="1"/>
  <c r="H2535" i="1"/>
  <c r="L2535" i="1"/>
  <c r="H2536" i="1"/>
  <c r="L2536" i="1"/>
  <c r="H2537" i="1"/>
  <c r="L2537" i="1"/>
  <c r="H2538" i="1"/>
  <c r="L2538" i="1"/>
  <c r="H2539" i="1"/>
  <c r="L2539" i="1"/>
  <c r="H2540" i="1"/>
  <c r="L2540" i="1"/>
  <c r="H2541" i="1"/>
  <c r="L2541" i="1"/>
  <c r="H2542" i="1"/>
  <c r="L2542" i="1"/>
  <c r="H2543" i="1"/>
  <c r="L2543" i="1"/>
  <c r="H2544" i="1"/>
  <c r="L2544" i="1"/>
  <c r="H2545" i="1"/>
  <c r="L2545" i="1"/>
  <c r="H2546" i="1"/>
  <c r="L2546" i="1"/>
  <c r="H2547" i="1"/>
  <c r="L2547" i="1"/>
  <c r="H2548" i="1"/>
  <c r="L2548" i="1"/>
  <c r="H2549" i="1"/>
  <c r="L2549" i="1"/>
  <c r="H2550" i="1"/>
  <c r="L2550" i="1"/>
  <c r="H2551" i="1"/>
  <c r="L2551" i="1"/>
  <c r="H2552" i="1"/>
  <c r="L2552" i="1"/>
  <c r="H2553" i="1"/>
  <c r="L2553" i="1"/>
  <c r="H2554" i="1"/>
  <c r="L2554" i="1"/>
  <c r="H2555" i="1"/>
  <c r="L2555" i="1"/>
  <c r="H2556" i="1"/>
  <c r="L2556" i="1"/>
  <c r="H2557" i="1"/>
  <c r="L2557" i="1"/>
  <c r="H2558" i="1"/>
  <c r="L2558" i="1"/>
  <c r="H2559" i="1"/>
  <c r="L2559" i="1"/>
  <c r="H2560" i="1"/>
  <c r="L2560" i="1"/>
  <c r="H2561" i="1"/>
  <c r="L2561" i="1"/>
  <c r="H2562" i="1"/>
  <c r="L2562" i="1"/>
  <c r="H2563" i="1"/>
  <c r="L2563" i="1"/>
  <c r="H2564" i="1"/>
  <c r="L2564" i="1"/>
  <c r="H2565" i="1"/>
  <c r="L2565" i="1"/>
  <c r="H2566" i="1"/>
  <c r="L2566" i="1"/>
  <c r="H2567" i="1"/>
  <c r="L2567" i="1"/>
  <c r="H2568" i="1"/>
  <c r="L2568" i="1"/>
  <c r="H2569" i="1"/>
  <c r="L2569" i="1"/>
  <c r="H2570" i="1"/>
  <c r="L2570" i="1"/>
  <c r="H2571" i="1"/>
  <c r="L2571" i="1"/>
  <c r="H2572" i="1"/>
  <c r="L2572" i="1"/>
  <c r="H2573" i="1"/>
  <c r="L2573" i="1"/>
  <c r="H2574" i="1"/>
  <c r="L2574" i="1"/>
  <c r="H2575" i="1"/>
  <c r="L2575" i="1"/>
  <c r="H2576" i="1"/>
  <c r="L2576" i="1"/>
  <c r="H2577" i="1"/>
  <c r="L2577" i="1"/>
  <c r="H2578" i="1"/>
  <c r="L2578" i="1"/>
  <c r="H2579" i="1"/>
  <c r="L2579" i="1"/>
  <c r="H2580" i="1"/>
  <c r="L2580" i="1"/>
  <c r="H2581" i="1"/>
  <c r="L2581" i="1"/>
  <c r="H2582" i="1"/>
  <c r="L2582" i="1"/>
  <c r="H2583" i="1"/>
  <c r="L2583" i="1"/>
  <c r="H2584" i="1"/>
  <c r="L2584" i="1"/>
  <c r="H2585" i="1"/>
  <c r="L2585" i="1"/>
  <c r="H2586" i="1"/>
  <c r="L2586" i="1"/>
  <c r="H2587" i="1"/>
  <c r="L2587" i="1"/>
  <c r="H2588" i="1"/>
  <c r="L2588" i="1"/>
  <c r="H2589" i="1"/>
  <c r="L2589" i="1"/>
  <c r="H2590" i="1"/>
  <c r="L2590" i="1"/>
  <c r="H2591" i="1"/>
  <c r="L2591" i="1"/>
  <c r="H2592" i="1"/>
  <c r="L2592" i="1"/>
  <c r="H2593" i="1"/>
  <c r="L2593" i="1"/>
  <c r="H2594" i="1"/>
  <c r="L2594" i="1"/>
  <c r="H2595" i="1"/>
  <c r="L2595" i="1"/>
  <c r="H2596" i="1"/>
  <c r="L2596" i="1"/>
  <c r="H2597" i="1"/>
  <c r="L2597" i="1"/>
  <c r="H2598" i="1"/>
  <c r="L2598" i="1"/>
  <c r="H2599" i="1"/>
  <c r="L2599" i="1"/>
  <c r="H2600" i="1"/>
  <c r="L2600" i="1"/>
  <c r="H2601" i="1"/>
  <c r="L2601" i="1"/>
  <c r="H2602" i="1"/>
  <c r="L2602" i="1"/>
  <c r="H2603" i="1"/>
  <c r="L2603" i="1"/>
  <c r="H2604" i="1"/>
  <c r="L2604" i="1"/>
  <c r="H2605" i="1"/>
  <c r="L2605" i="1"/>
  <c r="H2606" i="1"/>
  <c r="L2606" i="1"/>
  <c r="H2607" i="1"/>
  <c r="L2607" i="1"/>
  <c r="H2608" i="1"/>
  <c r="L2608" i="1"/>
  <c r="H2609" i="1"/>
  <c r="L2609" i="1"/>
  <c r="H2610" i="1"/>
  <c r="L2610" i="1"/>
  <c r="H2611" i="1"/>
  <c r="L2611" i="1"/>
  <c r="H2612" i="1"/>
  <c r="L2612" i="1"/>
  <c r="H2613" i="1"/>
  <c r="L2613" i="1"/>
  <c r="H2614" i="1"/>
  <c r="L2614" i="1"/>
  <c r="H2615" i="1"/>
  <c r="L2615" i="1"/>
  <c r="H2616" i="1"/>
  <c r="L2616" i="1"/>
  <c r="H2617" i="1"/>
  <c r="L2617" i="1"/>
  <c r="H2618" i="1"/>
  <c r="L2618" i="1"/>
  <c r="H2619" i="1"/>
  <c r="L2619" i="1"/>
  <c r="H2620" i="1"/>
  <c r="L2620" i="1"/>
  <c r="H2621" i="1"/>
  <c r="L2621" i="1"/>
  <c r="H2622" i="1"/>
  <c r="L2622" i="1"/>
  <c r="H2623" i="1"/>
  <c r="L2623" i="1"/>
  <c r="H2624" i="1"/>
  <c r="L2624" i="1"/>
  <c r="H2625" i="1"/>
  <c r="L2625" i="1"/>
  <c r="H2626" i="1"/>
  <c r="L2626" i="1"/>
  <c r="H2627" i="1"/>
  <c r="L2627" i="1"/>
  <c r="H2628" i="1"/>
  <c r="L2628" i="1"/>
  <c r="H2629" i="1"/>
  <c r="L2629" i="1"/>
  <c r="H2630" i="1"/>
  <c r="L2630" i="1"/>
  <c r="H2631" i="1"/>
  <c r="L2631" i="1"/>
  <c r="H2632" i="1"/>
  <c r="L2632" i="1"/>
  <c r="H2633" i="1"/>
  <c r="L2633" i="1"/>
  <c r="H2634" i="1"/>
  <c r="L2634" i="1"/>
  <c r="H2635" i="1"/>
  <c r="L2635" i="1"/>
  <c r="H2636" i="1"/>
  <c r="L2636" i="1"/>
  <c r="H2637" i="1"/>
  <c r="L2637" i="1"/>
  <c r="H2638" i="1"/>
  <c r="L2638" i="1"/>
  <c r="H2639" i="1"/>
  <c r="L2639" i="1"/>
  <c r="H2640" i="1"/>
  <c r="L2640" i="1"/>
  <c r="H2641" i="1"/>
  <c r="L2641" i="1"/>
  <c r="H2642" i="1"/>
  <c r="L2642" i="1"/>
  <c r="H2643" i="1"/>
  <c r="L2643" i="1"/>
  <c r="H2644" i="1"/>
  <c r="L2644" i="1"/>
  <c r="H2645" i="1"/>
  <c r="L2645" i="1"/>
  <c r="H2646" i="1"/>
  <c r="L2646" i="1"/>
  <c r="H2647" i="1"/>
  <c r="L2647" i="1"/>
  <c r="H2648" i="1"/>
  <c r="L2648" i="1"/>
  <c r="H2649" i="1"/>
  <c r="L2649" i="1"/>
  <c r="H2650" i="1"/>
  <c r="L2650" i="1"/>
  <c r="H2651" i="1"/>
  <c r="L2651" i="1"/>
  <c r="H2652" i="1"/>
  <c r="L2652" i="1"/>
  <c r="H2653" i="1"/>
  <c r="L2653" i="1"/>
  <c r="H2654" i="1"/>
  <c r="L2654" i="1"/>
  <c r="H2655" i="1"/>
  <c r="L2655" i="1"/>
  <c r="H2656" i="1"/>
  <c r="L2656" i="1"/>
  <c r="H2657" i="1"/>
  <c r="L2657" i="1"/>
  <c r="H2658" i="1"/>
  <c r="L2658" i="1"/>
  <c r="H2659" i="1"/>
  <c r="L2659" i="1"/>
  <c r="H2660" i="1"/>
  <c r="L2660" i="1"/>
  <c r="H2661" i="1"/>
  <c r="L2661" i="1"/>
  <c r="H2662" i="1"/>
  <c r="L2662" i="1"/>
  <c r="H2663" i="1"/>
  <c r="L2663" i="1"/>
  <c r="H2664" i="1"/>
  <c r="L2664" i="1"/>
  <c r="H2665" i="1"/>
  <c r="L2665" i="1"/>
  <c r="H2666" i="1"/>
  <c r="L2666" i="1"/>
  <c r="H2667" i="1"/>
  <c r="L2667" i="1"/>
  <c r="H2668" i="1"/>
  <c r="L2668" i="1"/>
  <c r="H2669" i="1"/>
  <c r="L2669" i="1"/>
  <c r="H2670" i="1"/>
  <c r="L2670" i="1"/>
  <c r="H2671" i="1"/>
  <c r="L2671" i="1"/>
  <c r="H2672" i="1"/>
  <c r="L2672" i="1"/>
  <c r="H2673" i="1"/>
  <c r="L2673" i="1"/>
  <c r="H2674" i="1"/>
  <c r="L2674" i="1"/>
  <c r="H2675" i="1"/>
  <c r="L2675" i="1"/>
  <c r="H2676" i="1"/>
  <c r="L2676" i="1"/>
  <c r="H2677" i="1"/>
  <c r="L2677" i="1"/>
  <c r="H2678" i="1"/>
  <c r="L2678" i="1"/>
  <c r="H2679" i="1"/>
  <c r="L2679" i="1"/>
  <c r="H2680" i="1"/>
  <c r="L2680" i="1"/>
  <c r="H2681" i="1"/>
  <c r="L2681" i="1"/>
  <c r="H2682" i="1"/>
  <c r="L2682" i="1"/>
  <c r="H2683" i="1"/>
  <c r="L2683" i="1"/>
  <c r="H2684" i="1"/>
  <c r="L2684" i="1"/>
  <c r="H2685" i="1"/>
  <c r="L2685" i="1"/>
  <c r="H2686" i="1"/>
  <c r="L2686" i="1"/>
  <c r="H2687" i="1"/>
  <c r="L2687" i="1"/>
  <c r="H2688" i="1"/>
  <c r="L2688" i="1"/>
  <c r="H2689" i="1"/>
  <c r="L2689" i="1"/>
  <c r="H2690" i="1"/>
  <c r="L2690" i="1"/>
  <c r="H2691" i="1"/>
  <c r="L2691" i="1"/>
  <c r="H2692" i="1"/>
  <c r="L2692" i="1"/>
  <c r="H2693" i="1"/>
  <c r="L2693" i="1"/>
  <c r="H2694" i="1"/>
  <c r="L2694" i="1"/>
  <c r="H2695" i="1"/>
  <c r="L2695" i="1"/>
  <c r="H2696" i="1"/>
  <c r="L2696" i="1"/>
  <c r="H2697" i="1"/>
  <c r="L2697" i="1"/>
  <c r="H2698" i="1"/>
  <c r="L2698" i="1"/>
  <c r="H2699" i="1"/>
  <c r="L2699" i="1"/>
  <c r="H2700" i="1"/>
  <c r="L2700" i="1"/>
  <c r="H2701" i="1"/>
  <c r="L2701" i="1"/>
  <c r="H2702" i="1"/>
  <c r="L2702" i="1"/>
  <c r="H2703" i="1"/>
  <c r="L2703" i="1"/>
  <c r="H2704" i="1"/>
  <c r="L2704" i="1"/>
  <c r="H2705" i="1"/>
  <c r="L2705" i="1"/>
  <c r="H2706" i="1"/>
  <c r="L2706" i="1"/>
  <c r="H2707" i="1"/>
  <c r="L2707" i="1"/>
  <c r="H2708" i="1"/>
  <c r="L2708" i="1"/>
  <c r="H2709" i="1"/>
  <c r="L2709" i="1"/>
  <c r="H2710" i="1"/>
  <c r="L2710" i="1"/>
  <c r="H2711" i="1"/>
  <c r="L2711" i="1"/>
  <c r="H2712" i="1"/>
  <c r="L2712" i="1"/>
  <c r="H2713" i="1"/>
  <c r="L2713" i="1"/>
  <c r="H2714" i="1"/>
  <c r="L2714" i="1"/>
  <c r="H2715" i="1"/>
  <c r="L2715" i="1"/>
  <c r="H2716" i="1"/>
  <c r="L2716" i="1"/>
  <c r="H2717" i="1"/>
  <c r="L2717" i="1"/>
  <c r="H2718" i="1"/>
  <c r="L2718" i="1"/>
  <c r="H2719" i="1"/>
  <c r="L2719" i="1"/>
  <c r="H2720" i="1"/>
  <c r="L2720" i="1"/>
  <c r="H2721" i="1"/>
  <c r="L2721" i="1"/>
  <c r="H2722" i="1"/>
  <c r="L2722" i="1"/>
  <c r="H2723" i="1"/>
  <c r="L2723" i="1"/>
  <c r="H2724" i="1"/>
  <c r="L2724" i="1"/>
  <c r="H2725" i="1"/>
  <c r="L2725" i="1"/>
  <c r="H2726" i="1"/>
  <c r="L2726" i="1"/>
  <c r="H2727" i="1"/>
  <c r="L2727" i="1"/>
  <c r="H2728" i="1"/>
  <c r="L2728" i="1"/>
  <c r="H2729" i="1"/>
  <c r="L2729" i="1"/>
  <c r="H2730" i="1"/>
  <c r="L2730" i="1"/>
  <c r="H2731" i="1"/>
  <c r="L2731" i="1"/>
  <c r="H2732" i="1"/>
  <c r="L2732" i="1"/>
  <c r="H2733" i="1"/>
  <c r="L2733" i="1"/>
  <c r="H2734" i="1"/>
  <c r="L2734" i="1"/>
  <c r="H2735" i="1"/>
  <c r="L2735" i="1"/>
  <c r="H2736" i="1"/>
  <c r="L2736" i="1"/>
  <c r="H2737" i="1"/>
  <c r="L2737" i="1"/>
  <c r="H2738" i="1"/>
  <c r="L2738" i="1"/>
  <c r="H2739" i="1"/>
  <c r="L2739" i="1"/>
  <c r="H2740" i="1"/>
  <c r="L2740" i="1"/>
  <c r="H2741" i="1"/>
  <c r="L2741" i="1"/>
  <c r="H2742" i="1"/>
  <c r="L2742" i="1"/>
  <c r="H2743" i="1"/>
  <c r="L2743" i="1"/>
  <c r="H2744" i="1"/>
  <c r="L2744" i="1"/>
  <c r="H2745" i="1"/>
  <c r="L2745" i="1"/>
  <c r="H2746" i="1"/>
  <c r="L2746" i="1"/>
  <c r="H2747" i="1"/>
  <c r="L2747" i="1"/>
  <c r="H2748" i="1"/>
  <c r="L2748" i="1"/>
  <c r="H2749" i="1"/>
  <c r="L2749" i="1"/>
  <c r="H2750" i="1"/>
  <c r="L2750" i="1"/>
  <c r="H2751" i="1"/>
  <c r="L2751" i="1"/>
  <c r="H2752" i="1"/>
  <c r="L2752" i="1"/>
  <c r="H2753" i="1"/>
  <c r="L2753" i="1"/>
  <c r="H2754" i="1"/>
  <c r="L2754" i="1"/>
  <c r="H2755" i="1"/>
  <c r="L2755" i="1"/>
  <c r="H2756" i="1"/>
  <c r="L2756" i="1"/>
  <c r="H2757" i="1"/>
  <c r="L2757" i="1"/>
  <c r="H2758" i="1"/>
  <c r="L2758" i="1"/>
  <c r="H2759" i="1"/>
  <c r="L2759" i="1"/>
  <c r="H2760" i="1"/>
  <c r="L2760" i="1"/>
  <c r="H2761" i="1"/>
  <c r="L2761" i="1"/>
  <c r="H2762" i="1"/>
  <c r="L2762" i="1"/>
  <c r="H2763" i="1"/>
  <c r="L2763" i="1"/>
  <c r="H2764" i="1"/>
  <c r="L2764" i="1"/>
  <c r="H2765" i="1"/>
  <c r="L2765" i="1"/>
  <c r="H2766" i="1"/>
  <c r="L2766" i="1"/>
  <c r="H2767" i="1"/>
  <c r="L2767" i="1"/>
  <c r="H2768" i="1"/>
  <c r="L2768" i="1"/>
  <c r="H2769" i="1"/>
  <c r="L2769" i="1"/>
  <c r="H2770" i="1"/>
  <c r="L2770" i="1"/>
  <c r="H2771" i="1"/>
  <c r="L2771" i="1"/>
  <c r="H2772" i="1"/>
  <c r="L2772" i="1"/>
  <c r="H2773" i="1"/>
  <c r="L2773" i="1"/>
  <c r="H2774" i="1"/>
  <c r="L2774" i="1"/>
  <c r="H2775" i="1"/>
  <c r="L2775" i="1"/>
  <c r="H2776" i="1"/>
  <c r="L2776" i="1"/>
  <c r="H2777" i="1"/>
  <c r="L2777" i="1"/>
  <c r="H2778" i="1"/>
  <c r="L2778" i="1"/>
  <c r="H2779" i="1"/>
  <c r="L2779" i="1"/>
  <c r="H2780" i="1"/>
  <c r="L2780" i="1"/>
  <c r="H2781" i="1"/>
  <c r="L2781" i="1"/>
  <c r="H2782" i="1"/>
  <c r="L2782" i="1"/>
  <c r="H2783" i="1"/>
  <c r="L2783" i="1"/>
  <c r="H2784" i="1"/>
  <c r="L2784" i="1"/>
  <c r="H2785" i="1"/>
  <c r="L2785" i="1"/>
  <c r="H2786" i="1"/>
  <c r="L2786" i="1"/>
  <c r="H2787" i="1"/>
  <c r="L2787" i="1"/>
  <c r="H2788" i="1"/>
  <c r="L2788" i="1"/>
  <c r="H2789" i="1"/>
  <c r="L2789" i="1"/>
  <c r="H2790" i="1"/>
  <c r="L2790" i="1"/>
  <c r="H2791" i="1"/>
  <c r="L2791" i="1"/>
  <c r="H2792" i="1"/>
  <c r="L2792" i="1"/>
  <c r="H2793" i="1"/>
  <c r="L2793" i="1"/>
  <c r="H2794" i="1"/>
  <c r="L2794" i="1"/>
  <c r="H2795" i="1"/>
  <c r="L2795" i="1"/>
  <c r="H2796" i="1"/>
  <c r="L2796" i="1"/>
  <c r="H2797" i="1"/>
  <c r="L2797" i="1"/>
  <c r="H2798" i="1"/>
  <c r="L2798" i="1"/>
  <c r="H2799" i="1"/>
  <c r="L2799" i="1"/>
  <c r="H2800" i="1"/>
  <c r="L2800" i="1"/>
  <c r="H2801" i="1"/>
  <c r="L2801" i="1"/>
  <c r="H2802" i="1"/>
  <c r="L2802" i="1"/>
  <c r="H2803" i="1"/>
  <c r="L2803" i="1"/>
  <c r="H2804" i="1"/>
  <c r="L2804" i="1"/>
  <c r="H2805" i="1"/>
  <c r="L2805" i="1"/>
  <c r="H2806" i="1"/>
  <c r="L2806" i="1"/>
  <c r="H2807" i="1"/>
  <c r="L2807" i="1"/>
  <c r="H2808" i="1"/>
  <c r="L2808" i="1"/>
  <c r="H2809" i="1"/>
  <c r="L2809" i="1"/>
  <c r="H2810" i="1"/>
  <c r="L2810" i="1"/>
  <c r="H2811" i="1"/>
  <c r="L2811" i="1"/>
  <c r="H2812" i="1"/>
  <c r="L2812" i="1"/>
  <c r="H2813" i="1"/>
  <c r="L2813" i="1"/>
  <c r="H2814" i="1"/>
  <c r="L2814" i="1"/>
  <c r="H2815" i="1"/>
  <c r="L2815" i="1"/>
  <c r="H2816" i="1"/>
  <c r="L2816" i="1"/>
  <c r="H2817" i="1"/>
  <c r="L2817" i="1"/>
  <c r="H2818" i="1"/>
  <c r="L2818" i="1"/>
  <c r="H2819" i="1"/>
  <c r="L2819" i="1"/>
  <c r="H2820" i="1"/>
  <c r="L2820" i="1"/>
  <c r="H2821" i="1"/>
  <c r="L2821" i="1"/>
  <c r="H2822" i="1"/>
  <c r="L2822" i="1"/>
  <c r="H2823" i="1"/>
  <c r="L2823" i="1"/>
  <c r="H2824" i="1"/>
  <c r="L2824" i="1"/>
  <c r="H2825" i="1"/>
  <c r="L2825" i="1"/>
  <c r="H2826" i="1"/>
  <c r="L2826" i="1"/>
  <c r="H2827" i="1"/>
  <c r="L2827" i="1"/>
  <c r="H2828" i="1"/>
  <c r="L2828" i="1"/>
  <c r="H2829" i="1"/>
  <c r="L2829" i="1"/>
  <c r="H2830" i="1"/>
  <c r="L2830" i="1"/>
  <c r="H2831" i="1"/>
  <c r="L2831" i="1"/>
  <c r="H2832" i="1"/>
  <c r="L2832" i="1"/>
  <c r="H2833" i="1"/>
  <c r="L2833" i="1"/>
  <c r="H2834" i="1"/>
  <c r="L2834" i="1"/>
  <c r="H2835" i="1"/>
  <c r="L2835" i="1"/>
  <c r="H2836" i="1"/>
  <c r="L2836" i="1"/>
  <c r="H2837" i="1"/>
  <c r="L2837" i="1"/>
  <c r="H2838" i="1"/>
  <c r="L2838" i="1"/>
  <c r="H2839" i="1"/>
  <c r="L2839" i="1"/>
  <c r="H2840" i="1"/>
  <c r="L2840" i="1"/>
  <c r="H2841" i="1"/>
  <c r="L2841" i="1"/>
  <c r="H2842" i="1"/>
  <c r="L2842" i="1"/>
  <c r="H2843" i="1"/>
  <c r="L2843" i="1"/>
  <c r="H2844" i="1"/>
  <c r="L2844" i="1"/>
  <c r="H2845" i="1"/>
  <c r="L2845" i="1"/>
  <c r="H2846" i="1"/>
  <c r="L2846" i="1"/>
  <c r="H2847" i="1"/>
  <c r="L2847" i="1"/>
  <c r="H2848" i="1"/>
  <c r="L2848" i="1"/>
  <c r="H2849" i="1"/>
  <c r="L2849" i="1"/>
  <c r="H2850" i="1"/>
  <c r="L2850" i="1"/>
  <c r="H2851" i="1"/>
  <c r="L2851" i="1"/>
  <c r="H2852" i="1"/>
  <c r="L2852" i="1"/>
  <c r="H2853" i="1"/>
  <c r="L2853" i="1"/>
  <c r="H2854" i="1"/>
  <c r="L2854" i="1"/>
  <c r="H2855" i="1"/>
  <c r="L2855" i="1"/>
  <c r="H2856" i="1"/>
  <c r="L2856" i="1"/>
  <c r="H2857" i="1"/>
  <c r="L2857" i="1"/>
  <c r="H2858" i="1"/>
  <c r="L2858" i="1"/>
  <c r="H2859" i="1"/>
  <c r="L2859" i="1"/>
  <c r="H2860" i="1"/>
  <c r="L2860" i="1"/>
  <c r="H2861" i="1"/>
  <c r="L2861" i="1"/>
  <c r="H2862" i="1"/>
  <c r="L2862" i="1"/>
  <c r="H2863" i="1"/>
  <c r="L2863" i="1"/>
  <c r="H2864" i="1"/>
  <c r="L2864" i="1"/>
  <c r="H2865" i="1"/>
  <c r="L2865" i="1"/>
  <c r="H2866" i="1"/>
  <c r="L2866" i="1"/>
  <c r="H2867" i="1"/>
  <c r="L2867" i="1"/>
  <c r="H2868" i="1"/>
  <c r="L2868" i="1"/>
  <c r="H2869" i="1"/>
  <c r="L2869" i="1"/>
  <c r="H2870" i="1"/>
  <c r="L2870" i="1"/>
  <c r="H2871" i="1"/>
  <c r="L2871" i="1"/>
  <c r="H2872" i="1"/>
  <c r="L2872" i="1"/>
  <c r="H2873" i="1"/>
  <c r="L2873" i="1"/>
  <c r="H2874" i="1"/>
  <c r="L2874" i="1"/>
  <c r="H2875" i="1"/>
  <c r="L2875" i="1"/>
  <c r="H2876" i="1"/>
  <c r="L2876" i="1"/>
  <c r="H2877" i="1"/>
  <c r="L2877" i="1"/>
  <c r="H2878" i="1"/>
  <c r="L2878" i="1"/>
  <c r="H2879" i="1"/>
  <c r="L2879" i="1"/>
  <c r="H2880" i="1"/>
  <c r="L2880" i="1"/>
  <c r="H2881" i="1"/>
  <c r="L2881" i="1"/>
  <c r="H2882" i="1"/>
  <c r="L2882" i="1"/>
  <c r="H2883" i="1"/>
  <c r="L2883" i="1"/>
  <c r="H2884" i="1"/>
  <c r="L2884" i="1"/>
  <c r="H2885" i="1"/>
  <c r="L2885" i="1"/>
  <c r="H2886" i="1"/>
  <c r="L2886" i="1"/>
  <c r="H2887" i="1"/>
  <c r="L2887" i="1"/>
  <c r="H2888" i="1"/>
  <c r="L2888" i="1"/>
  <c r="H2889" i="1"/>
  <c r="L2889" i="1"/>
  <c r="H2890" i="1"/>
  <c r="L2890" i="1"/>
  <c r="H2891" i="1"/>
  <c r="L2891" i="1"/>
  <c r="H2892" i="1"/>
  <c r="L2892" i="1"/>
  <c r="H2893" i="1"/>
  <c r="L2893" i="1"/>
  <c r="H2894" i="1"/>
  <c r="L2894" i="1"/>
  <c r="H2895" i="1"/>
  <c r="L2895" i="1"/>
  <c r="H2896" i="1"/>
  <c r="L2896" i="1"/>
  <c r="H2897" i="1"/>
  <c r="L2897" i="1"/>
  <c r="H2898" i="1"/>
  <c r="L2898" i="1"/>
  <c r="H2899" i="1"/>
  <c r="L2899" i="1"/>
  <c r="H2900" i="1"/>
  <c r="L2900" i="1"/>
  <c r="H2901" i="1"/>
  <c r="L2901" i="1"/>
  <c r="H2902" i="1"/>
  <c r="L2902" i="1"/>
  <c r="H2903" i="1"/>
  <c r="L2903" i="1"/>
  <c r="H2904" i="1"/>
  <c r="L2904" i="1"/>
  <c r="H2905" i="1"/>
  <c r="L2905" i="1"/>
  <c r="H2906" i="1"/>
  <c r="L2906" i="1"/>
  <c r="H2907" i="1"/>
  <c r="L2907" i="1"/>
  <c r="H2908" i="1"/>
  <c r="L2908" i="1"/>
  <c r="H2909" i="1"/>
  <c r="L2909" i="1"/>
  <c r="H2910" i="1"/>
  <c r="L2910" i="1"/>
  <c r="H2911" i="1"/>
  <c r="L2911" i="1"/>
  <c r="H2912" i="1"/>
  <c r="L2912" i="1"/>
  <c r="H2913" i="1"/>
  <c r="L2913" i="1"/>
  <c r="H2914" i="1"/>
  <c r="L2914" i="1"/>
  <c r="H2915" i="1"/>
  <c r="L2915" i="1"/>
  <c r="H2916" i="1"/>
  <c r="L2916" i="1"/>
  <c r="H2917" i="1"/>
  <c r="L2917" i="1"/>
  <c r="H2918" i="1"/>
  <c r="L2918" i="1"/>
  <c r="H2919" i="1"/>
  <c r="L2919" i="1"/>
  <c r="H2920" i="1"/>
  <c r="L2920" i="1"/>
  <c r="H2921" i="1"/>
  <c r="L2921" i="1"/>
  <c r="H2922" i="1"/>
  <c r="L2922" i="1"/>
  <c r="H2923" i="1"/>
  <c r="L2923" i="1"/>
  <c r="H2924" i="1"/>
  <c r="L2924" i="1"/>
  <c r="H2925" i="1"/>
  <c r="L2925" i="1"/>
  <c r="H2926" i="1"/>
  <c r="L2926" i="1"/>
  <c r="H2927" i="1"/>
  <c r="L2927" i="1"/>
  <c r="H2928" i="1"/>
  <c r="L2928" i="1"/>
  <c r="H2929" i="1"/>
  <c r="L2929" i="1"/>
  <c r="H2930" i="1"/>
  <c r="L2930" i="1"/>
  <c r="H2931" i="1"/>
  <c r="L2931" i="1"/>
  <c r="H2932" i="1"/>
  <c r="L2932" i="1"/>
  <c r="H2933" i="1"/>
  <c r="L2933" i="1"/>
  <c r="H2934" i="1"/>
  <c r="L2934" i="1"/>
  <c r="H2935" i="1"/>
  <c r="L2935" i="1"/>
  <c r="H2936" i="1"/>
  <c r="L2936" i="1"/>
  <c r="H2937" i="1"/>
  <c r="L2937" i="1"/>
  <c r="H2938" i="1"/>
  <c r="L2938" i="1"/>
  <c r="H2939" i="1"/>
  <c r="L2939" i="1"/>
  <c r="H2940" i="1"/>
  <c r="L2940" i="1"/>
  <c r="H2941" i="1"/>
  <c r="L2941" i="1"/>
  <c r="H2942" i="1"/>
  <c r="L2942" i="1"/>
  <c r="H2943" i="1"/>
  <c r="L2943" i="1"/>
  <c r="H2944" i="1"/>
  <c r="L2944" i="1"/>
  <c r="H2945" i="1"/>
  <c r="L2945" i="1"/>
  <c r="H2946" i="1"/>
  <c r="L2946" i="1"/>
  <c r="H2947" i="1"/>
  <c r="L2947" i="1"/>
  <c r="H2948" i="1"/>
  <c r="L2948" i="1"/>
  <c r="H2949" i="1"/>
  <c r="L2949" i="1"/>
  <c r="H2950" i="1"/>
  <c r="L2950" i="1"/>
  <c r="H2951" i="1"/>
  <c r="L2951" i="1"/>
  <c r="H2952" i="1"/>
  <c r="L2952" i="1"/>
  <c r="H2953" i="1"/>
  <c r="L2953" i="1"/>
  <c r="H2954" i="1"/>
  <c r="L2954" i="1"/>
  <c r="H2955" i="1"/>
  <c r="L2955" i="1"/>
  <c r="H2956" i="1"/>
  <c r="L2956" i="1"/>
  <c r="H2957" i="1"/>
  <c r="L2957" i="1"/>
  <c r="H2958" i="1"/>
  <c r="L2958" i="1"/>
  <c r="H2959" i="1"/>
  <c r="L2959" i="1"/>
  <c r="H2960" i="1"/>
  <c r="L2960" i="1"/>
  <c r="H2961" i="1"/>
  <c r="L2961" i="1"/>
  <c r="H2962" i="1"/>
  <c r="L2962" i="1"/>
  <c r="H2963" i="1"/>
  <c r="L2963" i="1"/>
  <c r="H2964" i="1"/>
  <c r="L2964" i="1"/>
  <c r="H2965" i="1"/>
  <c r="L2965" i="1"/>
  <c r="H2966" i="1"/>
  <c r="L2966" i="1"/>
  <c r="H2967" i="1"/>
  <c r="L2967" i="1"/>
  <c r="H2968" i="1"/>
  <c r="L2968" i="1"/>
  <c r="H2969" i="1"/>
  <c r="L2969" i="1"/>
  <c r="H2970" i="1"/>
  <c r="L2970" i="1"/>
  <c r="H2971" i="1"/>
  <c r="L2971" i="1"/>
  <c r="H2972" i="1"/>
  <c r="L2972" i="1"/>
  <c r="H2973" i="1"/>
  <c r="L2973" i="1"/>
  <c r="H2974" i="1"/>
  <c r="L2974" i="1"/>
  <c r="H2975" i="1"/>
  <c r="L2975" i="1"/>
  <c r="H2976" i="1"/>
  <c r="L2976" i="1"/>
  <c r="H2977" i="1"/>
  <c r="L2977" i="1"/>
  <c r="H2978" i="1"/>
  <c r="L2978" i="1"/>
  <c r="H2979" i="1"/>
  <c r="L2979" i="1"/>
  <c r="H2980" i="1"/>
  <c r="L2980" i="1"/>
  <c r="H2981" i="1"/>
  <c r="L2981" i="1"/>
  <c r="H2982" i="1"/>
  <c r="L2982" i="1"/>
  <c r="H2983" i="1"/>
  <c r="L2983" i="1"/>
  <c r="H2984" i="1"/>
  <c r="L2984" i="1"/>
  <c r="H2985" i="1"/>
  <c r="L2985" i="1"/>
  <c r="H2986" i="1"/>
  <c r="L2986" i="1"/>
  <c r="H2987" i="1"/>
  <c r="L2987" i="1"/>
  <c r="H2988" i="1"/>
  <c r="L2988" i="1"/>
  <c r="H2989" i="1"/>
  <c r="L2989" i="1"/>
  <c r="H2990" i="1"/>
  <c r="L2990" i="1"/>
  <c r="H2991" i="1"/>
  <c r="L2991" i="1"/>
  <c r="H2992" i="1"/>
  <c r="L2992" i="1"/>
  <c r="H2993" i="1"/>
  <c r="L2993" i="1"/>
  <c r="H2994" i="1"/>
  <c r="L2994" i="1"/>
  <c r="H2995" i="1"/>
  <c r="L2995" i="1"/>
  <c r="H2996" i="1"/>
  <c r="L2996" i="1"/>
  <c r="H2997" i="1"/>
  <c r="L2997" i="1"/>
  <c r="H2998" i="1"/>
  <c r="L2998" i="1"/>
  <c r="H2999" i="1"/>
  <c r="L2999" i="1"/>
  <c r="H3000" i="1"/>
  <c r="L3000" i="1"/>
  <c r="H3001" i="1"/>
  <c r="L3001" i="1"/>
  <c r="H3002" i="1"/>
  <c r="L3002" i="1"/>
  <c r="H3003" i="1"/>
  <c r="L3003" i="1"/>
  <c r="H3004" i="1"/>
  <c r="L3004" i="1"/>
  <c r="H3005" i="1"/>
  <c r="L3005" i="1"/>
  <c r="H3006" i="1"/>
  <c r="L3006" i="1"/>
  <c r="H3007" i="1"/>
  <c r="L3007" i="1"/>
  <c r="H3008" i="1"/>
  <c r="L3008" i="1"/>
  <c r="H3009" i="1"/>
  <c r="L3009" i="1"/>
  <c r="H3010" i="1"/>
  <c r="L3010" i="1"/>
  <c r="H3011" i="1"/>
  <c r="L3011" i="1"/>
  <c r="H3012" i="1"/>
  <c r="L3012" i="1"/>
  <c r="H3013" i="1"/>
  <c r="L3013" i="1"/>
  <c r="H3014" i="1"/>
  <c r="L3014" i="1"/>
  <c r="H3015" i="1"/>
  <c r="L3015" i="1"/>
  <c r="H3016" i="1"/>
  <c r="L3016" i="1"/>
  <c r="H3017" i="1"/>
  <c r="L3017" i="1"/>
  <c r="H3018" i="1"/>
  <c r="L3018" i="1"/>
  <c r="H3019" i="1"/>
  <c r="L3019" i="1"/>
  <c r="H3020" i="1"/>
  <c r="L3020" i="1"/>
  <c r="H3021" i="1"/>
  <c r="L3021" i="1"/>
  <c r="H3022" i="1"/>
  <c r="L3022" i="1"/>
  <c r="H3023" i="1"/>
  <c r="L3023" i="1"/>
  <c r="H3024" i="1"/>
  <c r="L3024" i="1"/>
  <c r="H3025" i="1"/>
  <c r="L3025" i="1"/>
  <c r="H3026" i="1"/>
  <c r="L3026" i="1"/>
  <c r="H3027" i="1"/>
  <c r="L3027" i="1"/>
  <c r="H3028" i="1"/>
  <c r="L3028" i="1"/>
  <c r="H3029" i="1"/>
  <c r="L3029" i="1"/>
  <c r="H3030" i="1"/>
  <c r="L3030" i="1"/>
  <c r="H3031" i="1"/>
  <c r="L3031" i="1"/>
  <c r="H3032" i="1"/>
  <c r="L3032" i="1"/>
  <c r="H3033" i="1"/>
  <c r="L3033" i="1"/>
  <c r="H3034" i="1"/>
  <c r="L3034" i="1"/>
  <c r="H3035" i="1"/>
  <c r="L3035" i="1"/>
  <c r="H3036" i="1"/>
  <c r="L3036" i="1"/>
  <c r="H3037" i="1"/>
  <c r="L3037" i="1"/>
  <c r="H3038" i="1"/>
  <c r="L3038" i="1"/>
  <c r="H3039" i="1"/>
  <c r="L3039" i="1"/>
  <c r="H3040" i="1"/>
  <c r="L3040" i="1"/>
  <c r="H3041" i="1"/>
  <c r="L3041" i="1"/>
  <c r="H3042" i="1"/>
  <c r="L3042" i="1"/>
  <c r="H3043" i="1"/>
  <c r="L3043" i="1"/>
  <c r="H3044" i="1"/>
  <c r="L3044" i="1"/>
  <c r="H3045" i="1"/>
  <c r="L3045" i="1"/>
  <c r="H3046" i="1"/>
  <c r="L3046" i="1"/>
  <c r="H3047" i="1"/>
  <c r="L3047" i="1"/>
  <c r="H3048" i="1"/>
  <c r="L3048" i="1"/>
  <c r="H3049" i="1"/>
  <c r="L3049" i="1"/>
  <c r="H3050" i="1"/>
  <c r="L3050" i="1"/>
  <c r="H3051" i="1"/>
  <c r="L3051" i="1"/>
  <c r="H3052" i="1"/>
  <c r="L3052" i="1"/>
  <c r="H3053" i="1"/>
  <c r="L3053" i="1"/>
  <c r="H3054" i="1"/>
  <c r="L3054" i="1"/>
  <c r="H3055" i="1"/>
  <c r="L3055" i="1"/>
  <c r="H3056" i="1"/>
  <c r="L3056" i="1"/>
  <c r="H3057" i="1"/>
  <c r="L3057" i="1"/>
  <c r="H3058" i="1"/>
  <c r="L3058" i="1"/>
  <c r="H3059" i="1"/>
  <c r="L3059" i="1"/>
  <c r="H3060" i="1"/>
  <c r="L3060" i="1"/>
  <c r="H3061" i="1"/>
  <c r="L3061" i="1"/>
  <c r="H3062" i="1"/>
  <c r="L3062" i="1"/>
  <c r="H3063" i="1"/>
  <c r="L3063" i="1"/>
  <c r="H3064" i="1"/>
  <c r="L3064" i="1"/>
  <c r="H3065" i="1"/>
  <c r="L3065" i="1"/>
  <c r="H3066" i="1"/>
  <c r="L3066" i="1"/>
  <c r="H3067" i="1"/>
  <c r="L3067" i="1"/>
  <c r="H3068" i="1"/>
  <c r="L3068" i="1"/>
  <c r="H3069" i="1"/>
  <c r="L3069" i="1"/>
  <c r="H3070" i="1"/>
  <c r="L3070" i="1"/>
  <c r="H3071" i="1"/>
  <c r="L3071" i="1"/>
  <c r="H3072" i="1"/>
  <c r="L3072" i="1"/>
  <c r="H3073" i="1"/>
  <c r="L3073" i="1"/>
  <c r="H3074" i="1"/>
  <c r="L3074" i="1"/>
  <c r="H3075" i="1"/>
  <c r="L3075" i="1"/>
  <c r="H3076" i="1"/>
  <c r="L3076" i="1"/>
  <c r="H3077" i="1"/>
  <c r="L3077" i="1"/>
  <c r="H3078" i="1"/>
  <c r="L3078" i="1"/>
  <c r="H3079" i="1"/>
  <c r="L3079" i="1"/>
  <c r="H3080" i="1"/>
  <c r="L3080" i="1"/>
  <c r="H3081" i="1"/>
  <c r="L3081" i="1"/>
  <c r="H3082" i="1"/>
  <c r="L3082" i="1"/>
  <c r="H3083" i="1"/>
  <c r="L3083" i="1"/>
  <c r="H3084" i="1"/>
  <c r="L3084" i="1"/>
  <c r="H3085" i="1"/>
  <c r="L3085" i="1"/>
  <c r="H3086" i="1"/>
  <c r="L3086" i="1"/>
  <c r="H3087" i="1"/>
  <c r="L3087" i="1"/>
  <c r="H3088" i="1"/>
  <c r="L3088" i="1"/>
  <c r="H3089" i="1"/>
  <c r="L3089" i="1"/>
  <c r="H3090" i="1"/>
  <c r="L3090" i="1"/>
  <c r="H3091" i="1"/>
  <c r="L3091" i="1"/>
  <c r="H3092" i="1"/>
  <c r="L3092" i="1"/>
  <c r="H3093" i="1"/>
  <c r="L3093" i="1"/>
  <c r="H3094" i="1"/>
  <c r="L3094" i="1"/>
  <c r="H3095" i="1"/>
  <c r="L3095" i="1"/>
  <c r="H3096" i="1"/>
  <c r="L3096" i="1"/>
  <c r="H3097" i="1"/>
  <c r="L3097" i="1"/>
  <c r="H3098" i="1"/>
  <c r="L3098" i="1"/>
  <c r="H3099" i="1"/>
  <c r="L3099" i="1"/>
  <c r="H3100" i="1"/>
  <c r="L3100" i="1"/>
  <c r="H3101" i="1"/>
  <c r="L3101" i="1"/>
  <c r="H3102" i="1"/>
  <c r="L3102" i="1"/>
  <c r="H3103" i="1"/>
  <c r="L3103" i="1"/>
  <c r="H3104" i="1"/>
  <c r="L3104" i="1"/>
  <c r="H3105" i="1"/>
  <c r="L3105" i="1"/>
  <c r="H3106" i="1"/>
  <c r="L3106" i="1"/>
  <c r="H3107" i="1"/>
  <c r="L3107" i="1"/>
  <c r="H3108" i="1"/>
  <c r="L3108" i="1"/>
  <c r="H3109" i="1"/>
  <c r="L3109" i="1"/>
  <c r="H3110" i="1"/>
  <c r="L3110" i="1"/>
  <c r="H3111" i="1"/>
  <c r="L3111" i="1"/>
  <c r="H3112" i="1"/>
  <c r="L3112" i="1"/>
  <c r="H3113" i="1"/>
  <c r="L3113" i="1"/>
  <c r="H3114" i="1"/>
  <c r="L3114" i="1"/>
  <c r="H3115" i="1"/>
  <c r="L3115" i="1"/>
  <c r="H3116" i="1"/>
  <c r="L3116" i="1"/>
  <c r="H3117" i="1"/>
  <c r="L3117" i="1"/>
  <c r="H3118" i="1"/>
  <c r="L3118" i="1"/>
  <c r="H3119" i="1"/>
  <c r="L3119" i="1"/>
  <c r="H3120" i="1"/>
  <c r="L3120" i="1"/>
  <c r="H3121" i="1"/>
  <c r="L3121" i="1"/>
  <c r="H3122" i="1"/>
  <c r="L3122" i="1"/>
  <c r="H3123" i="1"/>
  <c r="L3123" i="1"/>
  <c r="H3124" i="1"/>
  <c r="L3124" i="1"/>
  <c r="H3125" i="1"/>
  <c r="L3125" i="1"/>
  <c r="H3126" i="1"/>
  <c r="L3126" i="1"/>
  <c r="H3127" i="1"/>
  <c r="L3127" i="1"/>
  <c r="H3128" i="1"/>
  <c r="L3128" i="1"/>
  <c r="H3129" i="1"/>
  <c r="L3129" i="1"/>
  <c r="H3130" i="1"/>
  <c r="L3130" i="1"/>
  <c r="H3131" i="1"/>
  <c r="L3131" i="1"/>
  <c r="H3132" i="1"/>
  <c r="L3132" i="1"/>
  <c r="H3133" i="1"/>
  <c r="L3133" i="1"/>
  <c r="H3134" i="1"/>
  <c r="L3134" i="1"/>
  <c r="H3135" i="1"/>
  <c r="L3135" i="1"/>
  <c r="H3136" i="1"/>
  <c r="L3136" i="1"/>
  <c r="H3137" i="1"/>
  <c r="L3137" i="1"/>
  <c r="H3138" i="1"/>
  <c r="L3138" i="1"/>
  <c r="H3139" i="1"/>
  <c r="L3139" i="1"/>
  <c r="H3140" i="1"/>
  <c r="L3140" i="1"/>
  <c r="H3141" i="1"/>
  <c r="L3141" i="1"/>
  <c r="H3142" i="1"/>
  <c r="L3142" i="1"/>
  <c r="H3143" i="1"/>
  <c r="L3143" i="1"/>
  <c r="H3144" i="1"/>
  <c r="L3144" i="1"/>
  <c r="H3145" i="1"/>
  <c r="L3145" i="1"/>
  <c r="H3146" i="1"/>
  <c r="L3146" i="1"/>
  <c r="H3147" i="1"/>
  <c r="L3147" i="1"/>
  <c r="H3148" i="1"/>
  <c r="L3148" i="1"/>
  <c r="H3149" i="1"/>
  <c r="L3149" i="1"/>
  <c r="H3150" i="1"/>
  <c r="L3150" i="1"/>
  <c r="H3151" i="1"/>
  <c r="L3151" i="1"/>
  <c r="H3152" i="1"/>
  <c r="L3152" i="1"/>
  <c r="H3153" i="1"/>
  <c r="L3153" i="1"/>
  <c r="H3154" i="1"/>
  <c r="L3154" i="1"/>
  <c r="H3155" i="1"/>
  <c r="L3155" i="1"/>
  <c r="H3156" i="1"/>
  <c r="L3156" i="1"/>
  <c r="H3157" i="1"/>
  <c r="L3157" i="1"/>
  <c r="H3158" i="1"/>
  <c r="L3158" i="1"/>
  <c r="H3159" i="1"/>
  <c r="L3159" i="1"/>
  <c r="H3160" i="1"/>
  <c r="L3160" i="1"/>
  <c r="H3161" i="1"/>
  <c r="L3161" i="1"/>
  <c r="H3162" i="1"/>
  <c r="L3162" i="1"/>
  <c r="H3163" i="1"/>
  <c r="L3163" i="1"/>
  <c r="H3164" i="1"/>
  <c r="L3164" i="1"/>
  <c r="H3165" i="1"/>
  <c r="L3165" i="1"/>
  <c r="H3166" i="1"/>
  <c r="L3166" i="1"/>
  <c r="H3167" i="1"/>
  <c r="L3167" i="1"/>
  <c r="H3168" i="1"/>
  <c r="L3168" i="1"/>
  <c r="H3169" i="1"/>
  <c r="L3169" i="1"/>
  <c r="H3170" i="1"/>
  <c r="L3170" i="1"/>
  <c r="H3171" i="1"/>
  <c r="L3171" i="1"/>
  <c r="H3172" i="1"/>
  <c r="L3172" i="1"/>
  <c r="H3173" i="1"/>
  <c r="L3173" i="1"/>
  <c r="H3174" i="1"/>
  <c r="L3174" i="1"/>
  <c r="H3175" i="1"/>
  <c r="L3175" i="1"/>
  <c r="H3176" i="1"/>
  <c r="L3176" i="1"/>
  <c r="H3177" i="1"/>
  <c r="L3177" i="1"/>
  <c r="H3178" i="1"/>
  <c r="L3178" i="1"/>
  <c r="H3179" i="1"/>
  <c r="L3179" i="1"/>
  <c r="H3180" i="1"/>
  <c r="L3180" i="1"/>
  <c r="H3181" i="1"/>
  <c r="L3181" i="1"/>
  <c r="H3182" i="1"/>
  <c r="L3182" i="1"/>
  <c r="H3183" i="1"/>
  <c r="L3183" i="1"/>
  <c r="H3184" i="1"/>
  <c r="L3184" i="1"/>
  <c r="H3185" i="1"/>
  <c r="L3185" i="1"/>
  <c r="H3186" i="1"/>
  <c r="L3186" i="1"/>
  <c r="H3187" i="1"/>
  <c r="L3187" i="1"/>
  <c r="H3188" i="1"/>
  <c r="L3188" i="1"/>
  <c r="H3189" i="1"/>
  <c r="L3189" i="1"/>
  <c r="H3190" i="1"/>
  <c r="L3190" i="1"/>
  <c r="H3191" i="1"/>
  <c r="L3191" i="1"/>
  <c r="H3192" i="1"/>
  <c r="L3192" i="1"/>
  <c r="H3193" i="1"/>
  <c r="L3193" i="1"/>
  <c r="H3194" i="1"/>
  <c r="L3194" i="1"/>
  <c r="H3195" i="1"/>
  <c r="L3195" i="1"/>
  <c r="H3196" i="1"/>
  <c r="L3196" i="1"/>
  <c r="H3197" i="1"/>
  <c r="L3197" i="1"/>
  <c r="H3198" i="1"/>
  <c r="L3198" i="1"/>
  <c r="H3199" i="1"/>
  <c r="L3199" i="1"/>
  <c r="H3200" i="1"/>
  <c r="L3200" i="1"/>
  <c r="H3201" i="1"/>
  <c r="L3201" i="1"/>
  <c r="H3202" i="1"/>
  <c r="L3202" i="1"/>
  <c r="H3203" i="1"/>
  <c r="L3203" i="1"/>
  <c r="H3204" i="1"/>
  <c r="L3204" i="1"/>
  <c r="H3205" i="1"/>
  <c r="L3205" i="1"/>
  <c r="H3206" i="1"/>
  <c r="L3206" i="1"/>
  <c r="H3207" i="1"/>
  <c r="L3207" i="1"/>
  <c r="H3208" i="1"/>
  <c r="L3208" i="1"/>
  <c r="H3209" i="1"/>
  <c r="L3209" i="1"/>
  <c r="H3210" i="1"/>
  <c r="L3210" i="1"/>
  <c r="H3211" i="1"/>
  <c r="L3211" i="1"/>
  <c r="H3212" i="1"/>
  <c r="L3212" i="1"/>
  <c r="H3213" i="1"/>
  <c r="L3213" i="1"/>
  <c r="H3214" i="1"/>
  <c r="L3214" i="1"/>
  <c r="H3215" i="1"/>
  <c r="L3215" i="1"/>
  <c r="H3216" i="1"/>
  <c r="L3216" i="1"/>
  <c r="H3217" i="1"/>
  <c r="L3217" i="1"/>
  <c r="H3218" i="1"/>
  <c r="L3218" i="1"/>
  <c r="H3219" i="1"/>
  <c r="L3219" i="1"/>
  <c r="H3220" i="1"/>
  <c r="L3220" i="1"/>
  <c r="H3221" i="1"/>
  <c r="L3221" i="1"/>
  <c r="H3222" i="1"/>
  <c r="L3222" i="1"/>
  <c r="H3223" i="1"/>
  <c r="L3223" i="1"/>
  <c r="H3224" i="1"/>
  <c r="L3224" i="1"/>
  <c r="H3225" i="1"/>
  <c r="L3225" i="1"/>
  <c r="H3226" i="1"/>
  <c r="L3226" i="1"/>
  <c r="H3227" i="1"/>
  <c r="L3227" i="1"/>
  <c r="H3228" i="1"/>
  <c r="L3228" i="1"/>
  <c r="H3229" i="1"/>
  <c r="L3229" i="1"/>
  <c r="H3230" i="1"/>
  <c r="L3230" i="1"/>
  <c r="H3231" i="1"/>
  <c r="L3231" i="1"/>
  <c r="H3232" i="1"/>
  <c r="L3232" i="1"/>
  <c r="H3233" i="1"/>
  <c r="L3233" i="1"/>
  <c r="H3234" i="1"/>
  <c r="L3234" i="1"/>
  <c r="H3235" i="1"/>
  <c r="L3235" i="1"/>
  <c r="H3236" i="1"/>
  <c r="L3236" i="1"/>
  <c r="H3237" i="1"/>
  <c r="L3237" i="1"/>
  <c r="H3238" i="1"/>
  <c r="L3238" i="1"/>
  <c r="H3239" i="1"/>
  <c r="L3239" i="1"/>
  <c r="H3240" i="1"/>
  <c r="L3240" i="1"/>
  <c r="H3241" i="1"/>
  <c r="L3241" i="1"/>
  <c r="H3242" i="1"/>
  <c r="L3242" i="1"/>
  <c r="H3243" i="1"/>
  <c r="L3243" i="1"/>
  <c r="H3244" i="1"/>
  <c r="L3244" i="1"/>
  <c r="H3245" i="1"/>
  <c r="L3245" i="1"/>
  <c r="H3246" i="1"/>
  <c r="L3246" i="1"/>
  <c r="H3247" i="1"/>
  <c r="L3247" i="1"/>
  <c r="H3248" i="1"/>
  <c r="L3248" i="1"/>
  <c r="H3249" i="1"/>
  <c r="L3249" i="1"/>
  <c r="H3250" i="1"/>
  <c r="L3250" i="1"/>
  <c r="H3251" i="1"/>
  <c r="L3251" i="1"/>
  <c r="H3252" i="1"/>
  <c r="L3252" i="1"/>
  <c r="H3253" i="1"/>
  <c r="L3253" i="1"/>
  <c r="H3254" i="1"/>
  <c r="L3254" i="1"/>
  <c r="H3255" i="1"/>
  <c r="L3255" i="1"/>
  <c r="H3256" i="1"/>
  <c r="L3256" i="1"/>
  <c r="H3257" i="1"/>
  <c r="L3257" i="1"/>
  <c r="H3258" i="1"/>
  <c r="L3258" i="1"/>
  <c r="H3259" i="1"/>
  <c r="L3259" i="1"/>
  <c r="H3260" i="1"/>
  <c r="L3260" i="1"/>
  <c r="H3261" i="1"/>
  <c r="L3261" i="1"/>
  <c r="H3262" i="1"/>
  <c r="L3262" i="1"/>
  <c r="H3263" i="1"/>
  <c r="L3263" i="1"/>
  <c r="H3264" i="1"/>
  <c r="L3264" i="1"/>
  <c r="H3265" i="1"/>
  <c r="L3265" i="1"/>
  <c r="H3266" i="1"/>
  <c r="L3266" i="1"/>
  <c r="H3267" i="1"/>
  <c r="L3267" i="1"/>
  <c r="H3268" i="1"/>
  <c r="L3268" i="1"/>
  <c r="H3269" i="1"/>
  <c r="L3269" i="1"/>
  <c r="H3270" i="1"/>
  <c r="L3270" i="1"/>
  <c r="H3271" i="1"/>
  <c r="L3271" i="1"/>
  <c r="H3272" i="1"/>
  <c r="L3272" i="1"/>
  <c r="H3273" i="1"/>
  <c r="L3273" i="1"/>
  <c r="H3274" i="1"/>
  <c r="L3274" i="1"/>
  <c r="H3275" i="1"/>
  <c r="L3275" i="1"/>
  <c r="H3276" i="1"/>
  <c r="L3276" i="1"/>
  <c r="H3277" i="1"/>
  <c r="L3277" i="1"/>
  <c r="H3278" i="1"/>
  <c r="L3278" i="1"/>
  <c r="H3279" i="1"/>
  <c r="L3279" i="1"/>
  <c r="H3280" i="1"/>
  <c r="L3280" i="1"/>
  <c r="H3281" i="1"/>
  <c r="L3281" i="1"/>
  <c r="H3282" i="1"/>
  <c r="L3282" i="1"/>
  <c r="H3283" i="1"/>
  <c r="L3283" i="1"/>
  <c r="H3284" i="1"/>
  <c r="L3284" i="1"/>
  <c r="H3285" i="1"/>
  <c r="L3285" i="1"/>
  <c r="H3286" i="1"/>
  <c r="L3286" i="1"/>
  <c r="H3287" i="1"/>
  <c r="L3287" i="1"/>
  <c r="H3288" i="1"/>
  <c r="L3288" i="1"/>
  <c r="H3289" i="1"/>
  <c r="L3289" i="1"/>
  <c r="H3290" i="1"/>
  <c r="L3290" i="1"/>
  <c r="H3291" i="1"/>
  <c r="L3291" i="1"/>
  <c r="H3292" i="1"/>
  <c r="L3292" i="1"/>
  <c r="H3293" i="1"/>
  <c r="L3293" i="1"/>
  <c r="H3294" i="1"/>
  <c r="L3294" i="1"/>
  <c r="H3295" i="1"/>
  <c r="L3295" i="1"/>
  <c r="H3296" i="1"/>
  <c r="L3296" i="1"/>
  <c r="H3297" i="1"/>
  <c r="L3297" i="1"/>
  <c r="H3298" i="1"/>
  <c r="L3298" i="1"/>
  <c r="H3299" i="1"/>
  <c r="L3299" i="1"/>
  <c r="H3300" i="1"/>
  <c r="L3300" i="1"/>
  <c r="H3301" i="1"/>
  <c r="L3301" i="1"/>
  <c r="H3302" i="1"/>
  <c r="L3302" i="1"/>
  <c r="H3303" i="1"/>
  <c r="L3303" i="1"/>
  <c r="H3304" i="1"/>
  <c r="L3304" i="1"/>
  <c r="H3305" i="1"/>
  <c r="L3305" i="1"/>
  <c r="H3306" i="1"/>
  <c r="L3306" i="1"/>
  <c r="H3307" i="1"/>
  <c r="L3307" i="1"/>
  <c r="H3308" i="1"/>
  <c r="L3308" i="1"/>
  <c r="H3309" i="1"/>
  <c r="L3309" i="1"/>
  <c r="H3310" i="1"/>
  <c r="L3310" i="1"/>
  <c r="H3311" i="1"/>
  <c r="L3311" i="1"/>
  <c r="H3312" i="1"/>
  <c r="L3312" i="1"/>
  <c r="H3313" i="1"/>
  <c r="L3313" i="1"/>
  <c r="H3314" i="1"/>
  <c r="L3314" i="1"/>
  <c r="H3315" i="1"/>
  <c r="L3315" i="1"/>
  <c r="H3316" i="1"/>
  <c r="L3316" i="1"/>
  <c r="H3317" i="1"/>
  <c r="L3317" i="1"/>
  <c r="H3318" i="1"/>
  <c r="L3318" i="1"/>
  <c r="H3319" i="1"/>
  <c r="L3319" i="1"/>
  <c r="H3320" i="1"/>
  <c r="L3320" i="1"/>
  <c r="H3321" i="1"/>
  <c r="L3321" i="1"/>
  <c r="H3322" i="1"/>
  <c r="L3322" i="1"/>
  <c r="H3323" i="1"/>
  <c r="L3323" i="1"/>
  <c r="H3324" i="1"/>
  <c r="L3324" i="1"/>
  <c r="H3325" i="1"/>
  <c r="L3325" i="1"/>
  <c r="H3326" i="1"/>
  <c r="L3326" i="1"/>
  <c r="H3327" i="1"/>
  <c r="L3327" i="1"/>
  <c r="H3328" i="1"/>
  <c r="L3328" i="1"/>
  <c r="H3329" i="1"/>
  <c r="L3329" i="1"/>
  <c r="H3330" i="1"/>
  <c r="L3330" i="1"/>
  <c r="H3331" i="1"/>
  <c r="L3331" i="1"/>
  <c r="H3332" i="1"/>
  <c r="L3332" i="1"/>
  <c r="H3333" i="1"/>
  <c r="L3333" i="1"/>
  <c r="H3334" i="1"/>
  <c r="L3334" i="1"/>
  <c r="H3335" i="1"/>
  <c r="L3335" i="1"/>
  <c r="H3336" i="1"/>
  <c r="L3336" i="1"/>
  <c r="H3337" i="1"/>
  <c r="L3337" i="1"/>
  <c r="H3338" i="1"/>
  <c r="L3338" i="1"/>
  <c r="H3339" i="1"/>
  <c r="L3339" i="1"/>
  <c r="H3340" i="1"/>
  <c r="L3340" i="1"/>
  <c r="H3341" i="1"/>
  <c r="L3341" i="1"/>
  <c r="H3342" i="1"/>
  <c r="L3342" i="1"/>
  <c r="H3343" i="1"/>
  <c r="L3343" i="1"/>
  <c r="H3344" i="1"/>
  <c r="L3344" i="1"/>
  <c r="H3345" i="1"/>
  <c r="L3345" i="1"/>
  <c r="H3346" i="1"/>
  <c r="L3346" i="1"/>
  <c r="H3347" i="1"/>
  <c r="L3347" i="1"/>
  <c r="H3348" i="1"/>
  <c r="L3348" i="1"/>
  <c r="H3349" i="1"/>
  <c r="L3349" i="1"/>
  <c r="H3350" i="1"/>
  <c r="L3350" i="1"/>
  <c r="H3351" i="1"/>
  <c r="L3351" i="1"/>
  <c r="H3352" i="1"/>
  <c r="L3352" i="1"/>
  <c r="H3353" i="1"/>
  <c r="L3353" i="1"/>
  <c r="H3354" i="1"/>
  <c r="L3354" i="1"/>
  <c r="H3355" i="1"/>
  <c r="L3355" i="1"/>
  <c r="H3356" i="1"/>
  <c r="L3356" i="1"/>
  <c r="H3357" i="1"/>
  <c r="L3357" i="1"/>
  <c r="H3358" i="1"/>
  <c r="L3358" i="1"/>
  <c r="H3359" i="1"/>
  <c r="L3359" i="1"/>
  <c r="H3360" i="1"/>
  <c r="L3360" i="1"/>
  <c r="H3361" i="1"/>
  <c r="L3361" i="1"/>
  <c r="H3362" i="1"/>
  <c r="L3362" i="1"/>
  <c r="H3363" i="1"/>
  <c r="L3363" i="1"/>
  <c r="H3364" i="1"/>
  <c r="L3364" i="1"/>
  <c r="H3365" i="1"/>
  <c r="L3365" i="1"/>
  <c r="H3366" i="1"/>
  <c r="L3366" i="1"/>
  <c r="H3367" i="1"/>
  <c r="L3367" i="1"/>
  <c r="H3368" i="1"/>
  <c r="L3368" i="1"/>
  <c r="H3369" i="1"/>
  <c r="L3369" i="1"/>
  <c r="H3370" i="1"/>
  <c r="L3370" i="1"/>
  <c r="H3371" i="1"/>
  <c r="L3371" i="1"/>
  <c r="H3372" i="1"/>
  <c r="L3372" i="1"/>
  <c r="H3373" i="1"/>
  <c r="L3373" i="1"/>
  <c r="H3374" i="1"/>
  <c r="L3374" i="1"/>
  <c r="H3375" i="1"/>
  <c r="L3375" i="1"/>
  <c r="H3376" i="1"/>
  <c r="L3376" i="1"/>
  <c r="H3377" i="1"/>
  <c r="L3377" i="1"/>
  <c r="H3378" i="1"/>
  <c r="L3378" i="1"/>
  <c r="H3379" i="1"/>
  <c r="L3379" i="1"/>
  <c r="H3380" i="1"/>
  <c r="L3380" i="1"/>
  <c r="H3381" i="1"/>
  <c r="L3381" i="1"/>
  <c r="H3382" i="1"/>
  <c r="L3382" i="1"/>
  <c r="H3383" i="1"/>
  <c r="L3383" i="1"/>
  <c r="H3384" i="1"/>
  <c r="L3384" i="1"/>
  <c r="H3385" i="1"/>
  <c r="L3385" i="1"/>
  <c r="H3386" i="1"/>
  <c r="L3386" i="1"/>
  <c r="H3387" i="1"/>
  <c r="L3387" i="1"/>
  <c r="H3388" i="1"/>
  <c r="L3388" i="1"/>
  <c r="H3389" i="1"/>
  <c r="L3389" i="1"/>
  <c r="H3390" i="1"/>
  <c r="L3390" i="1"/>
  <c r="H3391" i="1"/>
  <c r="L3391" i="1"/>
  <c r="H3392" i="1"/>
  <c r="L3392" i="1"/>
  <c r="H3393" i="1"/>
  <c r="L3393" i="1"/>
  <c r="H3394" i="1"/>
  <c r="L3394" i="1"/>
  <c r="H3395" i="1"/>
  <c r="L3395" i="1"/>
  <c r="H3396" i="1"/>
  <c r="L3396" i="1"/>
  <c r="H3397" i="1"/>
  <c r="L3397" i="1"/>
  <c r="H3398" i="1"/>
  <c r="L3398" i="1"/>
  <c r="H3399" i="1"/>
  <c r="L3399" i="1"/>
  <c r="H3400" i="1"/>
  <c r="L3400" i="1"/>
  <c r="H3401" i="1"/>
  <c r="L3401" i="1"/>
  <c r="H3402" i="1"/>
  <c r="L3402" i="1"/>
  <c r="H3403" i="1"/>
  <c r="L3403" i="1"/>
  <c r="H3404" i="1"/>
  <c r="L3404" i="1"/>
  <c r="H3405" i="1"/>
  <c r="L3405" i="1"/>
  <c r="H3406" i="1"/>
  <c r="L3406" i="1"/>
  <c r="H3407" i="1"/>
  <c r="L3407" i="1"/>
  <c r="H3408" i="1"/>
  <c r="L3408" i="1"/>
  <c r="H3409" i="1"/>
  <c r="L3409" i="1"/>
  <c r="H3410" i="1"/>
  <c r="L3410" i="1"/>
  <c r="H3411" i="1"/>
  <c r="L3411" i="1"/>
  <c r="H3412" i="1"/>
  <c r="L3412" i="1"/>
  <c r="H3413" i="1"/>
  <c r="L3413" i="1"/>
  <c r="H3414" i="1"/>
  <c r="L3414" i="1"/>
  <c r="H3415" i="1"/>
  <c r="L3415" i="1"/>
  <c r="H3416" i="1"/>
  <c r="L3416" i="1"/>
  <c r="H3417" i="1"/>
  <c r="L3417" i="1"/>
  <c r="H3418" i="1"/>
  <c r="L3418" i="1"/>
  <c r="H3419" i="1"/>
  <c r="L3419" i="1"/>
  <c r="H3420" i="1"/>
  <c r="L3420" i="1"/>
  <c r="H3421" i="1"/>
  <c r="L3421" i="1"/>
  <c r="H3422" i="1"/>
  <c r="L3422" i="1"/>
  <c r="H3423" i="1"/>
  <c r="L3423" i="1"/>
  <c r="H3424" i="1"/>
  <c r="L3424" i="1"/>
  <c r="H3425" i="1"/>
  <c r="L3425" i="1"/>
  <c r="H3426" i="1"/>
  <c r="L3426" i="1"/>
  <c r="H3427" i="1"/>
  <c r="L3427" i="1"/>
  <c r="H3428" i="1"/>
  <c r="L3428" i="1"/>
  <c r="H3429" i="1"/>
  <c r="L3429" i="1"/>
  <c r="H3430" i="1"/>
  <c r="L3430" i="1"/>
  <c r="H3431" i="1"/>
  <c r="L3431" i="1"/>
  <c r="H3432" i="1"/>
  <c r="L3432" i="1"/>
  <c r="H3433" i="1"/>
  <c r="L3433" i="1"/>
  <c r="H3434" i="1"/>
  <c r="L3434" i="1"/>
  <c r="H3435" i="1"/>
  <c r="L3435" i="1"/>
  <c r="H3436" i="1"/>
  <c r="L3436" i="1"/>
  <c r="H3437" i="1"/>
  <c r="L3437" i="1"/>
  <c r="H3438" i="1"/>
  <c r="L3438" i="1"/>
  <c r="H3439" i="1"/>
  <c r="L3439" i="1"/>
  <c r="H3440" i="1"/>
  <c r="L3440" i="1"/>
  <c r="H3441" i="1"/>
  <c r="L3441" i="1"/>
  <c r="H3442" i="1"/>
  <c r="L3442" i="1"/>
  <c r="H3443" i="1"/>
  <c r="L3443" i="1"/>
  <c r="H3444" i="1"/>
  <c r="L3444" i="1"/>
  <c r="H3445" i="1"/>
  <c r="L3445" i="1"/>
  <c r="H3446" i="1"/>
  <c r="L3446" i="1"/>
  <c r="H3447" i="1"/>
  <c r="L3447" i="1"/>
  <c r="H3448" i="1"/>
  <c r="L3448" i="1"/>
  <c r="H3449" i="1"/>
  <c r="L3449" i="1"/>
  <c r="H3450" i="1"/>
  <c r="L3450" i="1"/>
  <c r="H3451" i="1"/>
  <c r="L3451" i="1"/>
  <c r="H3452" i="1"/>
  <c r="L3452" i="1"/>
  <c r="H3453" i="1"/>
  <c r="L3453" i="1"/>
  <c r="H3454" i="1"/>
  <c r="L3454" i="1"/>
  <c r="H3455" i="1"/>
  <c r="L3455" i="1"/>
  <c r="H3456" i="1"/>
  <c r="L3456" i="1"/>
  <c r="H3457" i="1"/>
  <c r="L3457" i="1"/>
  <c r="H3458" i="1"/>
  <c r="L3458" i="1"/>
  <c r="H3459" i="1"/>
  <c r="L3459" i="1"/>
  <c r="H3460" i="1"/>
  <c r="L3460" i="1"/>
  <c r="H3461" i="1"/>
  <c r="L3461" i="1"/>
  <c r="H3462" i="1"/>
  <c r="L3462" i="1"/>
  <c r="H3463" i="1"/>
  <c r="L3463" i="1"/>
  <c r="H3464" i="1"/>
  <c r="L3464" i="1"/>
  <c r="H3465" i="1"/>
  <c r="L3465" i="1"/>
  <c r="H3466" i="1"/>
  <c r="L3466" i="1"/>
  <c r="H3467" i="1"/>
  <c r="L3467" i="1"/>
  <c r="H3468" i="1"/>
  <c r="L3468" i="1"/>
  <c r="H3469" i="1"/>
  <c r="L3469" i="1"/>
  <c r="H3470" i="1"/>
  <c r="L3470" i="1"/>
  <c r="H3471" i="1"/>
  <c r="L3471" i="1"/>
  <c r="H3472" i="1"/>
  <c r="L3472" i="1"/>
  <c r="H3473" i="1"/>
  <c r="L3473" i="1"/>
  <c r="H3474" i="1"/>
  <c r="L3474" i="1"/>
  <c r="H3475" i="1"/>
  <c r="L3475" i="1"/>
  <c r="H3476" i="1"/>
  <c r="L3476" i="1"/>
  <c r="H3477" i="1"/>
  <c r="L3477" i="1"/>
  <c r="H3478" i="1"/>
  <c r="L3478" i="1"/>
  <c r="H3479" i="1"/>
  <c r="L3479" i="1"/>
  <c r="H3480" i="1"/>
  <c r="L3480" i="1"/>
  <c r="H3481" i="1"/>
  <c r="L3481" i="1"/>
  <c r="H3482" i="1"/>
  <c r="L3482" i="1"/>
  <c r="H3483" i="1"/>
  <c r="L3483" i="1"/>
  <c r="H3484" i="1"/>
  <c r="L3484" i="1"/>
  <c r="H3485" i="1"/>
  <c r="L3485" i="1"/>
  <c r="H3486" i="1"/>
  <c r="L3486" i="1"/>
  <c r="H3487" i="1"/>
  <c r="L3487" i="1"/>
  <c r="H3488" i="1"/>
  <c r="L3488" i="1"/>
  <c r="H3489" i="1"/>
  <c r="L3489" i="1"/>
  <c r="H3490" i="1"/>
  <c r="L3490" i="1"/>
  <c r="H3491" i="1"/>
  <c r="L3491" i="1"/>
  <c r="H3492" i="1"/>
  <c r="L3492" i="1"/>
  <c r="H3493" i="1"/>
  <c r="L3493" i="1"/>
  <c r="H3494" i="1"/>
  <c r="L3494" i="1"/>
  <c r="H3495" i="1"/>
  <c r="L3495" i="1"/>
  <c r="H3496" i="1"/>
  <c r="L3496" i="1"/>
  <c r="H3497" i="1"/>
  <c r="L3497" i="1"/>
  <c r="H3498" i="1"/>
  <c r="L3498" i="1"/>
  <c r="H3499" i="1"/>
  <c r="L3499" i="1"/>
  <c r="H3500" i="1"/>
  <c r="L3500" i="1"/>
  <c r="H3501" i="1"/>
  <c r="L3501" i="1"/>
  <c r="H3502" i="1"/>
  <c r="L3502" i="1"/>
  <c r="H3503" i="1"/>
  <c r="L3503" i="1"/>
  <c r="H3504" i="1"/>
  <c r="L3504" i="1"/>
  <c r="H3505" i="1"/>
  <c r="L3505" i="1"/>
  <c r="H3506" i="1"/>
  <c r="L3506" i="1"/>
  <c r="H3507" i="1"/>
  <c r="L3507" i="1"/>
  <c r="H3508" i="1"/>
  <c r="L3508" i="1"/>
  <c r="H3509" i="1"/>
  <c r="L3509" i="1"/>
  <c r="H3510" i="1"/>
  <c r="L3510" i="1"/>
  <c r="H3511" i="1"/>
  <c r="L3511" i="1"/>
  <c r="H3512" i="1"/>
  <c r="L3512" i="1"/>
  <c r="H3513" i="1"/>
  <c r="L3513" i="1"/>
  <c r="H3514" i="1"/>
  <c r="L3514" i="1"/>
  <c r="H3515" i="1"/>
  <c r="L3515" i="1"/>
  <c r="H3516" i="1"/>
  <c r="L3516" i="1"/>
  <c r="H3517" i="1"/>
  <c r="L3517" i="1"/>
  <c r="H3518" i="1"/>
  <c r="L3518" i="1"/>
  <c r="H3519" i="1"/>
  <c r="L3519" i="1"/>
  <c r="H3520" i="1"/>
  <c r="L3520" i="1"/>
  <c r="H3521" i="1"/>
  <c r="L3521" i="1"/>
  <c r="H3522" i="1"/>
  <c r="L3522" i="1"/>
  <c r="H3523" i="1"/>
  <c r="L3523" i="1"/>
  <c r="H3524" i="1"/>
  <c r="L3524" i="1"/>
  <c r="H3525" i="1"/>
  <c r="L3525" i="1"/>
  <c r="H3526" i="1"/>
  <c r="L3526" i="1"/>
  <c r="H3527" i="1"/>
  <c r="L3527" i="1"/>
  <c r="H3528" i="1"/>
  <c r="L3528" i="1"/>
  <c r="H3529" i="1"/>
  <c r="L3529" i="1"/>
  <c r="H3530" i="1"/>
  <c r="L3530" i="1"/>
  <c r="H3531" i="1"/>
  <c r="L3531" i="1"/>
  <c r="H3532" i="1"/>
  <c r="L3532" i="1"/>
  <c r="H3533" i="1"/>
  <c r="L3533" i="1"/>
  <c r="H3534" i="1"/>
  <c r="L3534" i="1"/>
  <c r="H3535" i="1"/>
  <c r="L3535" i="1"/>
  <c r="H3536" i="1"/>
  <c r="L3536" i="1"/>
  <c r="H3537" i="1"/>
  <c r="L3537" i="1"/>
  <c r="H3538" i="1"/>
  <c r="L3538" i="1"/>
  <c r="H3539" i="1"/>
  <c r="L3539" i="1"/>
  <c r="H3540" i="1"/>
  <c r="L3540" i="1"/>
  <c r="H3541" i="1"/>
  <c r="L3541" i="1"/>
  <c r="H3542" i="1"/>
  <c r="L3542" i="1"/>
  <c r="H3543" i="1"/>
  <c r="L3543" i="1"/>
  <c r="H3544" i="1"/>
  <c r="L3544" i="1"/>
  <c r="H3545" i="1"/>
  <c r="L3545" i="1"/>
  <c r="H3546" i="1"/>
  <c r="L3546" i="1"/>
  <c r="H3547" i="1"/>
  <c r="L3547" i="1"/>
  <c r="H3548" i="1"/>
  <c r="L3548" i="1"/>
  <c r="H3549" i="1"/>
  <c r="L3549" i="1"/>
  <c r="H3550" i="1"/>
  <c r="L3550" i="1"/>
  <c r="H3551" i="1"/>
  <c r="L3551" i="1"/>
  <c r="H3552" i="1"/>
  <c r="L3552" i="1"/>
  <c r="H3553" i="1"/>
  <c r="L3553" i="1"/>
  <c r="H3554" i="1"/>
  <c r="L3554" i="1"/>
  <c r="H3555" i="1"/>
  <c r="L3555" i="1"/>
  <c r="H3556" i="1"/>
  <c r="L3556" i="1"/>
  <c r="H3557" i="1"/>
  <c r="L3557" i="1"/>
  <c r="H3558" i="1"/>
  <c r="L3558" i="1"/>
  <c r="H3559" i="1"/>
  <c r="L3559" i="1"/>
  <c r="H3560" i="1"/>
  <c r="L3560" i="1"/>
  <c r="H3561" i="1"/>
  <c r="L3561" i="1"/>
  <c r="H3562" i="1"/>
  <c r="L3562" i="1"/>
  <c r="H3563" i="1"/>
  <c r="L3563" i="1"/>
  <c r="H3564" i="1"/>
  <c r="L3564" i="1"/>
  <c r="H3565" i="1"/>
  <c r="L3565" i="1"/>
  <c r="H3566" i="1"/>
  <c r="L3566" i="1"/>
  <c r="H3567" i="1"/>
  <c r="L3567" i="1"/>
  <c r="H3568" i="1"/>
  <c r="L3568" i="1"/>
  <c r="H3569" i="1"/>
  <c r="L3569" i="1"/>
  <c r="H3570" i="1"/>
  <c r="L3570" i="1"/>
  <c r="H3571" i="1"/>
  <c r="L3571" i="1"/>
  <c r="H3572" i="1"/>
  <c r="L3572" i="1"/>
  <c r="H3573" i="1"/>
  <c r="L3573" i="1"/>
  <c r="H3574" i="1"/>
  <c r="L3574" i="1"/>
  <c r="H3575" i="1"/>
  <c r="L3575" i="1"/>
  <c r="H3576" i="1"/>
  <c r="L3576" i="1"/>
  <c r="H3577" i="1"/>
  <c r="L3577" i="1"/>
  <c r="H3578" i="1"/>
  <c r="L3578" i="1"/>
  <c r="H3579" i="1"/>
  <c r="L3579" i="1"/>
  <c r="H3580" i="1"/>
  <c r="L3580" i="1"/>
  <c r="H3581" i="1"/>
  <c r="L3581" i="1"/>
  <c r="H3582" i="1"/>
  <c r="L3582" i="1"/>
  <c r="H3583" i="1"/>
  <c r="L3583" i="1"/>
  <c r="H3584" i="1"/>
  <c r="L3584" i="1"/>
  <c r="H3585" i="1"/>
  <c r="L3585" i="1"/>
  <c r="H3586" i="1"/>
  <c r="L3586" i="1"/>
  <c r="H3587" i="1"/>
  <c r="L3587" i="1"/>
  <c r="H3588" i="1"/>
  <c r="L3588" i="1"/>
  <c r="H3589" i="1"/>
  <c r="L3589" i="1"/>
  <c r="H3590" i="1"/>
  <c r="L3590" i="1"/>
  <c r="H3591" i="1"/>
  <c r="L3591" i="1"/>
  <c r="H3592" i="1"/>
  <c r="L3592" i="1"/>
  <c r="H3593" i="1"/>
  <c r="L3593" i="1"/>
  <c r="H3594" i="1"/>
  <c r="L3594" i="1"/>
  <c r="H3595" i="1"/>
  <c r="L3595" i="1"/>
  <c r="H3596" i="1"/>
  <c r="L3596" i="1"/>
  <c r="H3597" i="1"/>
  <c r="L3597" i="1"/>
  <c r="H3598" i="1"/>
  <c r="L3598" i="1"/>
  <c r="H3599" i="1"/>
  <c r="L3599" i="1"/>
  <c r="H3600" i="1"/>
  <c r="L3600" i="1"/>
  <c r="H3601" i="1"/>
  <c r="L3601" i="1"/>
  <c r="H3602" i="1"/>
  <c r="L3602" i="1"/>
  <c r="H3603" i="1"/>
  <c r="L3603" i="1"/>
  <c r="H3604" i="1"/>
  <c r="L3604" i="1"/>
  <c r="H3605" i="1"/>
  <c r="L3605" i="1"/>
  <c r="H3606" i="1"/>
  <c r="L3606" i="1"/>
  <c r="H3607" i="1"/>
  <c r="L3607" i="1"/>
  <c r="H3608" i="1"/>
  <c r="L3608" i="1"/>
  <c r="H3609" i="1"/>
  <c r="L3609" i="1"/>
  <c r="H3610" i="1"/>
  <c r="L3610" i="1"/>
  <c r="H3611" i="1"/>
  <c r="L3611" i="1"/>
  <c r="H3612" i="1"/>
  <c r="L3612" i="1"/>
  <c r="H3613" i="1"/>
  <c r="L3613" i="1"/>
  <c r="H3614" i="1"/>
  <c r="L3614" i="1"/>
  <c r="H3615" i="1"/>
  <c r="L3615" i="1"/>
  <c r="H3616" i="1"/>
  <c r="L3616" i="1"/>
  <c r="H3617" i="1"/>
  <c r="L3617" i="1"/>
  <c r="H3618" i="1"/>
  <c r="L3618" i="1"/>
  <c r="H3619" i="1"/>
  <c r="L3619" i="1"/>
  <c r="H3620" i="1"/>
  <c r="L3620" i="1"/>
  <c r="H3621" i="1"/>
  <c r="L3621" i="1"/>
  <c r="H3622" i="1"/>
  <c r="L3622" i="1"/>
  <c r="H3623" i="1"/>
  <c r="L3623" i="1"/>
  <c r="H3624" i="1"/>
  <c r="L3624" i="1"/>
  <c r="H3625" i="1"/>
  <c r="L3625" i="1"/>
  <c r="H3626" i="1"/>
  <c r="L3626" i="1"/>
  <c r="H3627" i="1"/>
  <c r="L3627" i="1"/>
  <c r="H3628" i="1"/>
  <c r="L3628" i="1"/>
  <c r="H3629" i="1"/>
  <c r="L3629" i="1"/>
  <c r="H3630" i="1"/>
  <c r="L3630" i="1"/>
  <c r="H3631" i="1"/>
  <c r="L3631" i="1"/>
  <c r="H3632" i="1"/>
  <c r="L3632" i="1"/>
  <c r="H3633" i="1"/>
  <c r="L3633" i="1"/>
  <c r="H3634" i="1"/>
  <c r="L3634" i="1"/>
  <c r="H3635" i="1"/>
  <c r="L3635" i="1"/>
  <c r="H3636" i="1"/>
  <c r="L3636" i="1"/>
  <c r="H3637" i="1"/>
  <c r="L3637" i="1"/>
  <c r="H3638" i="1"/>
  <c r="L3638" i="1"/>
  <c r="H3639" i="1"/>
  <c r="L3639" i="1"/>
  <c r="H3640" i="1"/>
  <c r="L3640" i="1"/>
  <c r="H3641" i="1"/>
  <c r="L3641" i="1"/>
  <c r="H3642" i="1"/>
  <c r="L3642" i="1"/>
  <c r="H3643" i="1"/>
  <c r="L3643" i="1"/>
  <c r="H3644" i="1"/>
  <c r="L3644" i="1"/>
  <c r="H3645" i="1"/>
  <c r="L3645" i="1"/>
  <c r="H3646" i="1"/>
  <c r="L3646" i="1"/>
  <c r="H3647" i="1"/>
  <c r="L3647" i="1"/>
  <c r="H3648" i="1"/>
  <c r="L3648" i="1"/>
  <c r="H3649" i="1"/>
  <c r="L3649" i="1"/>
  <c r="H3650" i="1"/>
  <c r="L3650" i="1"/>
  <c r="H3651" i="1"/>
  <c r="L3651" i="1"/>
  <c r="H3652" i="1"/>
  <c r="L3652" i="1"/>
  <c r="H3653" i="1"/>
  <c r="L3653" i="1"/>
  <c r="H3654" i="1"/>
  <c r="L3654" i="1"/>
  <c r="H3655" i="1"/>
  <c r="L3655" i="1"/>
  <c r="H3656" i="1"/>
  <c r="L3656" i="1"/>
  <c r="H3657" i="1"/>
  <c r="L3657" i="1"/>
  <c r="H3658" i="1"/>
  <c r="L3658" i="1"/>
  <c r="H3659" i="1"/>
  <c r="L3659" i="1"/>
  <c r="H3660" i="1"/>
  <c r="L3660" i="1"/>
  <c r="H3661" i="1"/>
  <c r="L3661" i="1"/>
  <c r="H3662" i="1"/>
  <c r="L3662" i="1"/>
  <c r="H3663" i="1"/>
  <c r="L3663" i="1"/>
  <c r="H3664" i="1"/>
  <c r="L3664" i="1"/>
  <c r="H3665" i="1"/>
  <c r="L3665" i="1"/>
  <c r="H3666" i="1"/>
  <c r="L3666" i="1"/>
  <c r="H3667" i="1"/>
  <c r="L3667" i="1"/>
  <c r="H3668" i="1"/>
  <c r="L3668" i="1"/>
  <c r="H3669" i="1"/>
  <c r="L3669" i="1"/>
  <c r="J4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H3670" i="1"/>
  <c r="I3670" i="1"/>
  <c r="I18" i="1"/>
  <c r="T3670" i="1"/>
  <c r="T3669" i="1"/>
  <c r="T3668" i="1"/>
  <c r="T3667" i="1"/>
  <c r="T3666" i="1"/>
  <c r="T3665" i="1"/>
  <c r="T3664" i="1"/>
  <c r="T3663" i="1"/>
  <c r="T3662" i="1"/>
  <c r="T3661" i="1"/>
  <c r="T3660" i="1"/>
  <c r="T3659" i="1"/>
  <c r="T3658" i="1"/>
  <c r="T3657" i="1"/>
  <c r="T3656" i="1"/>
  <c r="T3655" i="1"/>
  <c r="T3654" i="1"/>
  <c r="T3653" i="1"/>
  <c r="T3652" i="1"/>
  <c r="T3651" i="1"/>
  <c r="T3650" i="1"/>
  <c r="T3649" i="1"/>
  <c r="T3648" i="1"/>
  <c r="T3647" i="1"/>
  <c r="T3646" i="1"/>
  <c r="T3645" i="1"/>
  <c r="T3644" i="1"/>
  <c r="T3643" i="1"/>
  <c r="T3642" i="1"/>
  <c r="T3641" i="1"/>
  <c r="T3640" i="1"/>
  <c r="T3639" i="1"/>
  <c r="T3638" i="1"/>
  <c r="T3637" i="1"/>
  <c r="T3636" i="1"/>
  <c r="T3635" i="1"/>
  <c r="T3634" i="1"/>
  <c r="T3633" i="1"/>
  <c r="T3632" i="1"/>
  <c r="T3631" i="1"/>
  <c r="T3630" i="1"/>
  <c r="T3629" i="1"/>
  <c r="T3628" i="1"/>
  <c r="T3627" i="1"/>
  <c r="T3626" i="1"/>
  <c r="T3625" i="1"/>
  <c r="T3624" i="1"/>
  <c r="T3623" i="1"/>
  <c r="T3622" i="1"/>
  <c r="T3621" i="1"/>
  <c r="T3620" i="1"/>
  <c r="T3619" i="1"/>
  <c r="T3618" i="1"/>
  <c r="T3617" i="1"/>
  <c r="T3616" i="1"/>
  <c r="T3615" i="1"/>
  <c r="T3614" i="1"/>
  <c r="T3613" i="1"/>
  <c r="T3612" i="1"/>
  <c r="T3611" i="1"/>
  <c r="T3610" i="1"/>
  <c r="T3609" i="1"/>
  <c r="T3608" i="1"/>
  <c r="T3607" i="1"/>
  <c r="T3606" i="1"/>
  <c r="T3605" i="1"/>
  <c r="T3604" i="1"/>
  <c r="T3603" i="1"/>
  <c r="T3602" i="1"/>
  <c r="T3601" i="1"/>
  <c r="T3600" i="1"/>
  <c r="T3599" i="1"/>
  <c r="T3598" i="1"/>
  <c r="T3597" i="1"/>
  <c r="T3596" i="1"/>
  <c r="T3595" i="1"/>
  <c r="T3594" i="1"/>
  <c r="T3593" i="1"/>
  <c r="T3592" i="1"/>
  <c r="T3591" i="1"/>
  <c r="T3590" i="1"/>
  <c r="T3589" i="1"/>
  <c r="T3588" i="1"/>
  <c r="T3587" i="1"/>
  <c r="T3586" i="1"/>
  <c r="T3585" i="1"/>
  <c r="T3584" i="1"/>
  <c r="T3583" i="1"/>
  <c r="T3582" i="1"/>
  <c r="T3581" i="1"/>
  <c r="T3580" i="1"/>
  <c r="T3579" i="1"/>
  <c r="T3578" i="1"/>
  <c r="T3577" i="1"/>
  <c r="T3576" i="1"/>
  <c r="T3575" i="1"/>
  <c r="T3574" i="1"/>
  <c r="T3573" i="1"/>
  <c r="T3572" i="1"/>
  <c r="T3571" i="1"/>
  <c r="T3570" i="1"/>
  <c r="T3569" i="1"/>
  <c r="T3568" i="1"/>
  <c r="T3567" i="1"/>
  <c r="T3566" i="1"/>
  <c r="T3565" i="1"/>
  <c r="T3564" i="1"/>
  <c r="T3563" i="1"/>
  <c r="T3562" i="1"/>
  <c r="T3561" i="1"/>
  <c r="T3560" i="1"/>
  <c r="T3559" i="1"/>
  <c r="T3558" i="1"/>
  <c r="T3557" i="1"/>
  <c r="T3556" i="1"/>
  <c r="T3555" i="1"/>
  <c r="T3554" i="1"/>
  <c r="T3553" i="1"/>
  <c r="T3552" i="1"/>
  <c r="T3551" i="1"/>
  <c r="T3550" i="1"/>
  <c r="T3549" i="1"/>
  <c r="T3548" i="1"/>
  <c r="T3547" i="1"/>
  <c r="T3546" i="1"/>
  <c r="T3545" i="1"/>
  <c r="T3544" i="1"/>
  <c r="T3543" i="1"/>
  <c r="T3542" i="1"/>
  <c r="T3541" i="1"/>
  <c r="T3540" i="1"/>
  <c r="T3539" i="1"/>
  <c r="T3538" i="1"/>
  <c r="T3537" i="1"/>
  <c r="T3536" i="1"/>
  <c r="T3535" i="1"/>
  <c r="T3534" i="1"/>
  <c r="T3533" i="1"/>
  <c r="T3532" i="1"/>
  <c r="T3531" i="1"/>
  <c r="T3530" i="1"/>
  <c r="T3529" i="1"/>
  <c r="T3528" i="1"/>
  <c r="T3527" i="1"/>
  <c r="T3526" i="1"/>
  <c r="T3525" i="1"/>
  <c r="T3524" i="1"/>
  <c r="T3523" i="1"/>
  <c r="T3522" i="1"/>
  <c r="T3521" i="1"/>
  <c r="T3520" i="1"/>
  <c r="T3519" i="1"/>
  <c r="T3518" i="1"/>
  <c r="T3517" i="1"/>
  <c r="T3516" i="1"/>
  <c r="T3515" i="1"/>
  <c r="T3514" i="1"/>
  <c r="T3513" i="1"/>
  <c r="T3512" i="1"/>
  <c r="T3511" i="1"/>
  <c r="T3510" i="1"/>
  <c r="T3509" i="1"/>
  <c r="T3508" i="1"/>
  <c r="T3507" i="1"/>
  <c r="T3506" i="1"/>
  <c r="T3505" i="1"/>
  <c r="T3504" i="1"/>
  <c r="T3503" i="1"/>
  <c r="T3502" i="1"/>
  <c r="T3501" i="1"/>
  <c r="T3500" i="1"/>
  <c r="T3499" i="1"/>
  <c r="T3498" i="1"/>
  <c r="T3497" i="1"/>
  <c r="T3496" i="1"/>
  <c r="T3495" i="1"/>
  <c r="T3494" i="1"/>
  <c r="T3493" i="1"/>
  <c r="T3492" i="1"/>
  <c r="T3491" i="1"/>
  <c r="T3490" i="1"/>
  <c r="T3489" i="1"/>
  <c r="T3488" i="1"/>
  <c r="T3487" i="1"/>
  <c r="T3486" i="1"/>
  <c r="T3485" i="1"/>
  <c r="T3484" i="1"/>
  <c r="T3483" i="1"/>
  <c r="T3482" i="1"/>
  <c r="T3481" i="1"/>
  <c r="T3480" i="1"/>
  <c r="T3479" i="1"/>
  <c r="T3478" i="1"/>
  <c r="T3477" i="1"/>
  <c r="T3476" i="1"/>
  <c r="T3475" i="1"/>
  <c r="T3474" i="1"/>
  <c r="T3473" i="1"/>
  <c r="T3472" i="1"/>
  <c r="T3471" i="1"/>
  <c r="T3470" i="1"/>
  <c r="T3469" i="1"/>
  <c r="T3468" i="1"/>
  <c r="T3467" i="1"/>
  <c r="T3466" i="1"/>
  <c r="T3465" i="1"/>
  <c r="T3464" i="1"/>
  <c r="T3463" i="1"/>
  <c r="T3462" i="1"/>
  <c r="T3461" i="1"/>
  <c r="T3460" i="1"/>
  <c r="T3459" i="1"/>
  <c r="T3458" i="1"/>
  <c r="T3457" i="1"/>
  <c r="T3456" i="1"/>
  <c r="T3455" i="1"/>
  <c r="T3454" i="1"/>
  <c r="T3453" i="1"/>
  <c r="T3452" i="1"/>
  <c r="T3451" i="1"/>
  <c r="T3450" i="1"/>
  <c r="T3449" i="1"/>
  <c r="T3448" i="1"/>
  <c r="T3447" i="1"/>
  <c r="T3446" i="1"/>
  <c r="T3445" i="1"/>
  <c r="T3444" i="1"/>
  <c r="T3443" i="1"/>
  <c r="T3442" i="1"/>
  <c r="T3441" i="1"/>
  <c r="T3440" i="1"/>
  <c r="T3439" i="1"/>
  <c r="T3438" i="1"/>
  <c r="T3437" i="1"/>
  <c r="T3436" i="1"/>
  <c r="T3435" i="1"/>
  <c r="T3434" i="1"/>
  <c r="T3433" i="1"/>
  <c r="T3432" i="1"/>
  <c r="T3431" i="1"/>
  <c r="T3430" i="1"/>
  <c r="T3429" i="1"/>
  <c r="T3428" i="1"/>
  <c r="T3427" i="1"/>
  <c r="T3426" i="1"/>
  <c r="T3425" i="1"/>
  <c r="T3424" i="1"/>
  <c r="T3423" i="1"/>
  <c r="T3422" i="1"/>
  <c r="T3421" i="1"/>
  <c r="T3420" i="1"/>
  <c r="T3419" i="1"/>
  <c r="T3418" i="1"/>
  <c r="T3417" i="1"/>
  <c r="T3416" i="1"/>
  <c r="T3415" i="1"/>
  <c r="T3414" i="1"/>
  <c r="T3413" i="1"/>
  <c r="T3412" i="1"/>
  <c r="T3411" i="1"/>
  <c r="T3410" i="1"/>
  <c r="T3409" i="1"/>
  <c r="T3408" i="1"/>
  <c r="T3407" i="1"/>
  <c r="T3406" i="1"/>
  <c r="T3405" i="1"/>
  <c r="T3404" i="1"/>
  <c r="T3403" i="1"/>
  <c r="T3402" i="1"/>
  <c r="T3401" i="1"/>
  <c r="T3400" i="1"/>
  <c r="T3399" i="1"/>
  <c r="T3398" i="1"/>
  <c r="T3397" i="1"/>
  <c r="T3396" i="1"/>
  <c r="T3395" i="1"/>
  <c r="T3394" i="1"/>
  <c r="T3393" i="1"/>
  <c r="T3392" i="1"/>
  <c r="T3391" i="1"/>
  <c r="T3390" i="1"/>
  <c r="T3389" i="1"/>
  <c r="T3388" i="1"/>
  <c r="T3387" i="1"/>
  <c r="T3386" i="1"/>
  <c r="T3385" i="1"/>
  <c r="T3384" i="1"/>
  <c r="T3383" i="1"/>
  <c r="T3382" i="1"/>
  <c r="T3381" i="1"/>
  <c r="T3380" i="1"/>
  <c r="T3379" i="1"/>
  <c r="T3378" i="1"/>
  <c r="T3377" i="1"/>
  <c r="T3376" i="1"/>
  <c r="T3375" i="1"/>
  <c r="T3374" i="1"/>
  <c r="T3373" i="1"/>
  <c r="T3372" i="1"/>
  <c r="T3371" i="1"/>
  <c r="T3370" i="1"/>
  <c r="T3369" i="1"/>
  <c r="T3368" i="1"/>
  <c r="T3367" i="1"/>
  <c r="T3366" i="1"/>
  <c r="T3365" i="1"/>
  <c r="T3364" i="1"/>
  <c r="T3363" i="1"/>
  <c r="T3362" i="1"/>
  <c r="T3361" i="1"/>
  <c r="T3360" i="1"/>
  <c r="T3359" i="1"/>
  <c r="T3358" i="1"/>
  <c r="T3357" i="1"/>
  <c r="T3356" i="1"/>
  <c r="T3355" i="1"/>
  <c r="T3354" i="1"/>
  <c r="T3353" i="1"/>
  <c r="T3352" i="1"/>
  <c r="T3351" i="1"/>
  <c r="T3350" i="1"/>
  <c r="T3349" i="1"/>
  <c r="T3348" i="1"/>
  <c r="T3347" i="1"/>
  <c r="T3346" i="1"/>
  <c r="T3345" i="1"/>
  <c r="T3344" i="1"/>
  <c r="T3343" i="1"/>
  <c r="T3342" i="1"/>
  <c r="T3341" i="1"/>
  <c r="T3340" i="1"/>
  <c r="T3339" i="1"/>
  <c r="T3338" i="1"/>
  <c r="T3337" i="1"/>
  <c r="T3336" i="1"/>
  <c r="T3335" i="1"/>
  <c r="T3334" i="1"/>
  <c r="T3333" i="1"/>
  <c r="T3332" i="1"/>
  <c r="T3331" i="1"/>
  <c r="T3330" i="1"/>
  <c r="T3329" i="1"/>
  <c r="T3328" i="1"/>
  <c r="T3327" i="1"/>
  <c r="T3326" i="1"/>
  <c r="T3325" i="1"/>
  <c r="T3324" i="1"/>
  <c r="T3323" i="1"/>
  <c r="T3322" i="1"/>
  <c r="T3321" i="1"/>
  <c r="T3320" i="1"/>
  <c r="T3319" i="1"/>
  <c r="T3318" i="1"/>
  <c r="T3317" i="1"/>
  <c r="T3316" i="1"/>
  <c r="T3315" i="1"/>
  <c r="T3314" i="1"/>
  <c r="T3313" i="1"/>
  <c r="T3312" i="1"/>
  <c r="T3311" i="1"/>
  <c r="T3310" i="1"/>
  <c r="T3309" i="1"/>
  <c r="T3308" i="1"/>
  <c r="T3307" i="1"/>
  <c r="T3306" i="1"/>
  <c r="T3305" i="1"/>
  <c r="T3304" i="1"/>
  <c r="T3303" i="1"/>
  <c r="T3302" i="1"/>
  <c r="T3301" i="1"/>
  <c r="T3300" i="1"/>
  <c r="T3299" i="1"/>
  <c r="T3298" i="1"/>
  <c r="T3297" i="1"/>
  <c r="T3296" i="1"/>
  <c r="T3295" i="1"/>
  <c r="T3294" i="1"/>
  <c r="T3293" i="1"/>
  <c r="T3292" i="1"/>
  <c r="T3291" i="1"/>
  <c r="T3290" i="1"/>
  <c r="T3289" i="1"/>
  <c r="T3288" i="1"/>
  <c r="T3287" i="1"/>
  <c r="T3286" i="1"/>
  <c r="T3285" i="1"/>
  <c r="T3284" i="1"/>
  <c r="T3283" i="1"/>
  <c r="T3282" i="1"/>
  <c r="T3281" i="1"/>
  <c r="T3280" i="1"/>
  <c r="T3279" i="1"/>
  <c r="T3278" i="1"/>
  <c r="T3277" i="1"/>
  <c r="T3276" i="1"/>
  <c r="T3275" i="1"/>
  <c r="T3274" i="1"/>
  <c r="T3273" i="1"/>
  <c r="T3272" i="1"/>
  <c r="T3271" i="1"/>
  <c r="T3270" i="1"/>
  <c r="T3269" i="1"/>
  <c r="T3268" i="1"/>
  <c r="T3267" i="1"/>
  <c r="T3266" i="1"/>
  <c r="T3265" i="1"/>
  <c r="T3264" i="1"/>
  <c r="T3263" i="1"/>
  <c r="T3262" i="1"/>
  <c r="T3261" i="1"/>
  <c r="T3260" i="1"/>
  <c r="T3259" i="1"/>
  <c r="T3258" i="1"/>
  <c r="T3257" i="1"/>
  <c r="T3256" i="1"/>
  <c r="T3255" i="1"/>
  <c r="T3254" i="1"/>
  <c r="T3253" i="1"/>
  <c r="T3252" i="1"/>
  <c r="T3251" i="1"/>
  <c r="T3250" i="1"/>
  <c r="T3249" i="1"/>
  <c r="T3248" i="1"/>
  <c r="T3247" i="1"/>
  <c r="T3246" i="1"/>
  <c r="T3245" i="1"/>
  <c r="T3244" i="1"/>
  <c r="T3243" i="1"/>
  <c r="T3242" i="1"/>
  <c r="T3241" i="1"/>
  <c r="T3240" i="1"/>
  <c r="T3239" i="1"/>
  <c r="T3238" i="1"/>
  <c r="T3237" i="1"/>
  <c r="T3236" i="1"/>
  <c r="T3235" i="1"/>
  <c r="T3234" i="1"/>
  <c r="T3233" i="1"/>
  <c r="T3232" i="1"/>
  <c r="T3231" i="1"/>
  <c r="T3230" i="1"/>
  <c r="T3229" i="1"/>
  <c r="T3228" i="1"/>
  <c r="T3227" i="1"/>
  <c r="T3226" i="1"/>
  <c r="T3225" i="1"/>
  <c r="T3224" i="1"/>
  <c r="T3223" i="1"/>
  <c r="T3222" i="1"/>
  <c r="T3221" i="1"/>
  <c r="T3220" i="1"/>
  <c r="T3219" i="1"/>
  <c r="T3218" i="1"/>
  <c r="T3217" i="1"/>
  <c r="T3216" i="1"/>
  <c r="T3215" i="1"/>
  <c r="T3214" i="1"/>
  <c r="T3213" i="1"/>
  <c r="T3212" i="1"/>
  <c r="T3211" i="1"/>
  <c r="T3210" i="1"/>
  <c r="T3209" i="1"/>
  <c r="T3208" i="1"/>
  <c r="T3207" i="1"/>
  <c r="T3206" i="1"/>
  <c r="T3205" i="1"/>
  <c r="T3204" i="1"/>
  <c r="T3203" i="1"/>
  <c r="T3202" i="1"/>
  <c r="T3201" i="1"/>
  <c r="T3200" i="1"/>
  <c r="T3199" i="1"/>
  <c r="T3198" i="1"/>
  <c r="T3197" i="1"/>
  <c r="T3196" i="1"/>
  <c r="T3195" i="1"/>
  <c r="T3194" i="1"/>
  <c r="T3193" i="1"/>
  <c r="T3192" i="1"/>
  <c r="T3191" i="1"/>
  <c r="T3190" i="1"/>
  <c r="T3189" i="1"/>
  <c r="T3188" i="1"/>
  <c r="T3187" i="1"/>
  <c r="T3186" i="1"/>
  <c r="T3185" i="1"/>
  <c r="T3184" i="1"/>
  <c r="T3183" i="1"/>
  <c r="T3182" i="1"/>
  <c r="T3181" i="1"/>
  <c r="T3180" i="1"/>
  <c r="T3179" i="1"/>
  <c r="T3178" i="1"/>
  <c r="T3177" i="1"/>
  <c r="T3176" i="1"/>
  <c r="T3175" i="1"/>
  <c r="T3174" i="1"/>
  <c r="T3173" i="1"/>
  <c r="T3172" i="1"/>
  <c r="T3171" i="1"/>
  <c r="T3170" i="1"/>
  <c r="T3169" i="1"/>
  <c r="T3168" i="1"/>
  <c r="T3167" i="1"/>
  <c r="T3166" i="1"/>
  <c r="T3165" i="1"/>
  <c r="T3164" i="1"/>
  <c r="T3163" i="1"/>
  <c r="T3162" i="1"/>
  <c r="T3161" i="1"/>
  <c r="T3160" i="1"/>
  <c r="T3159" i="1"/>
  <c r="T3158" i="1"/>
  <c r="T3157" i="1"/>
  <c r="T3156" i="1"/>
  <c r="T3155" i="1"/>
  <c r="T3154" i="1"/>
  <c r="T3153" i="1"/>
  <c r="T3152" i="1"/>
  <c r="T3151" i="1"/>
  <c r="T3150" i="1"/>
  <c r="T3149" i="1"/>
  <c r="T3148" i="1"/>
  <c r="T3147" i="1"/>
  <c r="T3146" i="1"/>
  <c r="T3145" i="1"/>
  <c r="T3144" i="1"/>
  <c r="T3143" i="1"/>
  <c r="T3142" i="1"/>
  <c r="T3141" i="1"/>
  <c r="T3140" i="1"/>
  <c r="T3139" i="1"/>
  <c r="T3138" i="1"/>
  <c r="T3137" i="1"/>
  <c r="T3136" i="1"/>
  <c r="T3135" i="1"/>
  <c r="T3134" i="1"/>
  <c r="T3133" i="1"/>
  <c r="T3132" i="1"/>
  <c r="T3131" i="1"/>
  <c r="T3130" i="1"/>
  <c r="T3129" i="1"/>
  <c r="T3128" i="1"/>
  <c r="T3127" i="1"/>
  <c r="T3126" i="1"/>
  <c r="T3125" i="1"/>
  <c r="T3124" i="1"/>
  <c r="T3123" i="1"/>
  <c r="T3122" i="1"/>
  <c r="T3121" i="1"/>
  <c r="T3120" i="1"/>
  <c r="T3119" i="1"/>
  <c r="T3118" i="1"/>
  <c r="T3117" i="1"/>
  <c r="T3116" i="1"/>
  <c r="T3115" i="1"/>
  <c r="T3114" i="1"/>
  <c r="T3113" i="1"/>
  <c r="T3112" i="1"/>
  <c r="T3111" i="1"/>
  <c r="T3110" i="1"/>
  <c r="T3109" i="1"/>
  <c r="T3108" i="1"/>
  <c r="T3107" i="1"/>
  <c r="T3106" i="1"/>
  <c r="T3105" i="1"/>
  <c r="T3104" i="1"/>
  <c r="T3103" i="1"/>
  <c r="T3102" i="1"/>
  <c r="T3101" i="1"/>
  <c r="T3100" i="1"/>
  <c r="T3099" i="1"/>
  <c r="T3098" i="1"/>
  <c r="T3097" i="1"/>
  <c r="T3096" i="1"/>
  <c r="T3095" i="1"/>
  <c r="T3094" i="1"/>
  <c r="T3093" i="1"/>
  <c r="T3092" i="1"/>
  <c r="T3091" i="1"/>
  <c r="T3090" i="1"/>
  <c r="T3089" i="1"/>
  <c r="T3088" i="1"/>
  <c r="T3087" i="1"/>
  <c r="T3086" i="1"/>
  <c r="T3085" i="1"/>
  <c r="T3084" i="1"/>
  <c r="T3083" i="1"/>
  <c r="T3082" i="1"/>
  <c r="T3081" i="1"/>
  <c r="T3080" i="1"/>
  <c r="T3079" i="1"/>
  <c r="T3078" i="1"/>
  <c r="T3077" i="1"/>
  <c r="T3076" i="1"/>
  <c r="T3075" i="1"/>
  <c r="T3074" i="1"/>
  <c r="T3073" i="1"/>
  <c r="T3072" i="1"/>
  <c r="T3071" i="1"/>
  <c r="T3070" i="1"/>
  <c r="T3069" i="1"/>
  <c r="T3068" i="1"/>
  <c r="T3067" i="1"/>
  <c r="T3066" i="1"/>
  <c r="T3065" i="1"/>
  <c r="T3064" i="1"/>
  <c r="T3063" i="1"/>
  <c r="T3062" i="1"/>
  <c r="T3061" i="1"/>
  <c r="T3060" i="1"/>
  <c r="T3059" i="1"/>
  <c r="T3058" i="1"/>
  <c r="T3057" i="1"/>
  <c r="T3056" i="1"/>
  <c r="T3055" i="1"/>
  <c r="T3054" i="1"/>
  <c r="T3053" i="1"/>
  <c r="T3052" i="1"/>
  <c r="T3051" i="1"/>
  <c r="T3050" i="1"/>
  <c r="T3049" i="1"/>
  <c r="T3048" i="1"/>
  <c r="T3047" i="1"/>
  <c r="T3046" i="1"/>
  <c r="T3045" i="1"/>
  <c r="T3044" i="1"/>
  <c r="T3043" i="1"/>
  <c r="T3042" i="1"/>
  <c r="T3041" i="1"/>
  <c r="T3040" i="1"/>
  <c r="T3039" i="1"/>
  <c r="T3038" i="1"/>
  <c r="T3037" i="1"/>
  <c r="T3036" i="1"/>
  <c r="T3035" i="1"/>
  <c r="T3034" i="1"/>
  <c r="T3033" i="1"/>
  <c r="T3032" i="1"/>
  <c r="T3031" i="1"/>
  <c r="T3030" i="1"/>
  <c r="T3029" i="1"/>
  <c r="T3028" i="1"/>
  <c r="T3027" i="1"/>
  <c r="T3026" i="1"/>
  <c r="T3025" i="1"/>
  <c r="T3024" i="1"/>
  <c r="T3023" i="1"/>
  <c r="T3022" i="1"/>
  <c r="T3021" i="1"/>
  <c r="T3020" i="1"/>
  <c r="T3019" i="1"/>
  <c r="T3018" i="1"/>
  <c r="T3017" i="1"/>
  <c r="T3016" i="1"/>
  <c r="T3015" i="1"/>
  <c r="T3014" i="1"/>
  <c r="T3013" i="1"/>
  <c r="T3012" i="1"/>
  <c r="T3011" i="1"/>
  <c r="T3010" i="1"/>
  <c r="T3009" i="1"/>
  <c r="T3008" i="1"/>
  <c r="T3007" i="1"/>
  <c r="T3006" i="1"/>
  <c r="T3005" i="1"/>
  <c r="T3004" i="1"/>
  <c r="T3003" i="1"/>
  <c r="T3002" i="1"/>
  <c r="T3001" i="1"/>
  <c r="T3000" i="1"/>
  <c r="T2999" i="1"/>
  <c r="T2998" i="1"/>
  <c r="T2997" i="1"/>
  <c r="T2996" i="1"/>
  <c r="T2995" i="1"/>
  <c r="T2994" i="1"/>
  <c r="T2993" i="1"/>
  <c r="T2992" i="1"/>
  <c r="T2991" i="1"/>
  <c r="T2990" i="1"/>
  <c r="T2989" i="1"/>
  <c r="T2988" i="1"/>
  <c r="T2987" i="1"/>
  <c r="T2986" i="1"/>
  <c r="T2985" i="1"/>
  <c r="T2984" i="1"/>
  <c r="T2983" i="1"/>
  <c r="T2982" i="1"/>
  <c r="T2981" i="1"/>
  <c r="T2980" i="1"/>
  <c r="T2979" i="1"/>
  <c r="T2978" i="1"/>
  <c r="T2977" i="1"/>
  <c r="T2976" i="1"/>
  <c r="T2975" i="1"/>
  <c r="T2974" i="1"/>
  <c r="T2973" i="1"/>
  <c r="T2972" i="1"/>
  <c r="T2971" i="1"/>
  <c r="T2970" i="1"/>
  <c r="T2969" i="1"/>
  <c r="T2968" i="1"/>
  <c r="T2967" i="1"/>
  <c r="T2966" i="1"/>
  <c r="T2965" i="1"/>
  <c r="T2964" i="1"/>
  <c r="T2963" i="1"/>
  <c r="T2962" i="1"/>
  <c r="T2961" i="1"/>
  <c r="T2960" i="1"/>
  <c r="T2959" i="1"/>
  <c r="T2958" i="1"/>
  <c r="T2957" i="1"/>
  <c r="T2956" i="1"/>
  <c r="T2955" i="1"/>
  <c r="T2954" i="1"/>
  <c r="T2953" i="1"/>
  <c r="T2952" i="1"/>
  <c r="T2951" i="1"/>
  <c r="T2950" i="1"/>
  <c r="T2949" i="1"/>
  <c r="T2948" i="1"/>
  <c r="T2947" i="1"/>
  <c r="T2946" i="1"/>
  <c r="T2945" i="1"/>
  <c r="T2944" i="1"/>
  <c r="T2943" i="1"/>
  <c r="T2942" i="1"/>
  <c r="T2941" i="1"/>
  <c r="T2940" i="1"/>
  <c r="T2939" i="1"/>
  <c r="T2938" i="1"/>
  <c r="T2937" i="1"/>
  <c r="T2936" i="1"/>
  <c r="T2935" i="1"/>
  <c r="T2934" i="1"/>
  <c r="T2933" i="1"/>
  <c r="T2932" i="1"/>
  <c r="T2931" i="1"/>
  <c r="T2930" i="1"/>
  <c r="T2929" i="1"/>
  <c r="T2928" i="1"/>
  <c r="T2927" i="1"/>
  <c r="T2926" i="1"/>
  <c r="T2925" i="1"/>
  <c r="T2924" i="1"/>
  <c r="T2923" i="1"/>
  <c r="T2922" i="1"/>
  <c r="T2921" i="1"/>
  <c r="T2920" i="1"/>
  <c r="T2919" i="1"/>
  <c r="T2918" i="1"/>
  <c r="T2917" i="1"/>
  <c r="T2916" i="1"/>
  <c r="T2915" i="1"/>
  <c r="T2914" i="1"/>
  <c r="T2913" i="1"/>
  <c r="T2912" i="1"/>
  <c r="T2911" i="1"/>
  <c r="T2910" i="1"/>
  <c r="T2909" i="1"/>
  <c r="T2908" i="1"/>
  <c r="T2907" i="1"/>
  <c r="T2906" i="1"/>
  <c r="T2905" i="1"/>
  <c r="T2904" i="1"/>
  <c r="T2903" i="1"/>
  <c r="T2902" i="1"/>
  <c r="T2901" i="1"/>
  <c r="T2900" i="1"/>
  <c r="T2899" i="1"/>
  <c r="T2898" i="1"/>
  <c r="T2897" i="1"/>
  <c r="T2896" i="1"/>
  <c r="T2895" i="1"/>
  <c r="T2894" i="1"/>
  <c r="T2893" i="1"/>
  <c r="T2892" i="1"/>
  <c r="T2891" i="1"/>
  <c r="T2890" i="1"/>
  <c r="T2889" i="1"/>
  <c r="T2888" i="1"/>
  <c r="T2887" i="1"/>
  <c r="T2886" i="1"/>
  <c r="T2885" i="1"/>
  <c r="T2884" i="1"/>
  <c r="T2883" i="1"/>
  <c r="T2882" i="1"/>
  <c r="T2881" i="1"/>
  <c r="T2880" i="1"/>
  <c r="T2879" i="1"/>
  <c r="T2878" i="1"/>
  <c r="T2877" i="1"/>
  <c r="T2876" i="1"/>
  <c r="T2875" i="1"/>
  <c r="T2874" i="1"/>
  <c r="T2873" i="1"/>
  <c r="T2872" i="1"/>
  <c r="T2871" i="1"/>
  <c r="T2870" i="1"/>
  <c r="T2869" i="1"/>
  <c r="T2868" i="1"/>
  <c r="T2867" i="1"/>
  <c r="T2866" i="1"/>
  <c r="T2865" i="1"/>
  <c r="T2864" i="1"/>
  <c r="T2863" i="1"/>
  <c r="T2862" i="1"/>
  <c r="T2861" i="1"/>
  <c r="T2860" i="1"/>
  <c r="T2859" i="1"/>
  <c r="T2858" i="1"/>
  <c r="T2857" i="1"/>
  <c r="T2856" i="1"/>
  <c r="T2855" i="1"/>
  <c r="T2854" i="1"/>
  <c r="T2853" i="1"/>
  <c r="T2852" i="1"/>
  <c r="T2851" i="1"/>
  <c r="T2850" i="1"/>
  <c r="T2849" i="1"/>
  <c r="T2848" i="1"/>
  <c r="T2847" i="1"/>
  <c r="T2846" i="1"/>
  <c r="T2845" i="1"/>
  <c r="T2844" i="1"/>
  <c r="T2843" i="1"/>
  <c r="T2842" i="1"/>
  <c r="T2841" i="1"/>
  <c r="T2840" i="1"/>
  <c r="T2839" i="1"/>
  <c r="T2838" i="1"/>
  <c r="T2837" i="1"/>
  <c r="T2836" i="1"/>
  <c r="T2835" i="1"/>
  <c r="T2834" i="1"/>
  <c r="T2833" i="1"/>
  <c r="T2832" i="1"/>
  <c r="T2831" i="1"/>
  <c r="T2830" i="1"/>
  <c r="T2829" i="1"/>
  <c r="T2828" i="1"/>
  <c r="T2827" i="1"/>
  <c r="T2826" i="1"/>
  <c r="T2825" i="1"/>
  <c r="T2824" i="1"/>
  <c r="T2823" i="1"/>
  <c r="T2822" i="1"/>
  <c r="T2821" i="1"/>
  <c r="T2820" i="1"/>
  <c r="T2819" i="1"/>
  <c r="T2818" i="1"/>
  <c r="T2817" i="1"/>
  <c r="T2816" i="1"/>
  <c r="T2815" i="1"/>
  <c r="T2814" i="1"/>
  <c r="T2813" i="1"/>
  <c r="T2812" i="1"/>
  <c r="T2811" i="1"/>
  <c r="T2810" i="1"/>
  <c r="T2809" i="1"/>
  <c r="T2808" i="1"/>
  <c r="T2807" i="1"/>
  <c r="T2806" i="1"/>
  <c r="T2805" i="1"/>
  <c r="T2804" i="1"/>
  <c r="T2803" i="1"/>
  <c r="T2802" i="1"/>
  <c r="T2801" i="1"/>
  <c r="T2800" i="1"/>
  <c r="T2799" i="1"/>
  <c r="T2798" i="1"/>
  <c r="T2797" i="1"/>
  <c r="T2796" i="1"/>
  <c r="T2795" i="1"/>
  <c r="T2794" i="1"/>
  <c r="T2793" i="1"/>
  <c r="T2792" i="1"/>
  <c r="T2791" i="1"/>
  <c r="T2790" i="1"/>
  <c r="T2789" i="1"/>
  <c r="T2788" i="1"/>
  <c r="T2787" i="1"/>
  <c r="T2786" i="1"/>
  <c r="T2785" i="1"/>
  <c r="T2784" i="1"/>
  <c r="T2783" i="1"/>
  <c r="T2782" i="1"/>
  <c r="T2781" i="1"/>
  <c r="T2780" i="1"/>
  <c r="T2779" i="1"/>
  <c r="T2778" i="1"/>
  <c r="T2777" i="1"/>
  <c r="T2776" i="1"/>
  <c r="T2775" i="1"/>
  <c r="T2774" i="1"/>
  <c r="T2773" i="1"/>
  <c r="T2772" i="1"/>
  <c r="T2771" i="1"/>
  <c r="T2770" i="1"/>
  <c r="T2769" i="1"/>
  <c r="T2768" i="1"/>
  <c r="T2767" i="1"/>
  <c r="T2766" i="1"/>
  <c r="T2765" i="1"/>
  <c r="T2764" i="1"/>
  <c r="T2763" i="1"/>
  <c r="T2762" i="1"/>
  <c r="T2761" i="1"/>
  <c r="T2760" i="1"/>
  <c r="T2759" i="1"/>
  <c r="T2758" i="1"/>
  <c r="T2757" i="1"/>
  <c r="T2756" i="1"/>
  <c r="T2755" i="1"/>
  <c r="T2754" i="1"/>
  <c r="T2753" i="1"/>
  <c r="T2752" i="1"/>
  <c r="T2751" i="1"/>
  <c r="T2750" i="1"/>
  <c r="T2749" i="1"/>
  <c r="T2748" i="1"/>
  <c r="T2747" i="1"/>
  <c r="T2746" i="1"/>
  <c r="T2745" i="1"/>
  <c r="T2744" i="1"/>
  <c r="T2743" i="1"/>
  <c r="T2742" i="1"/>
  <c r="T2741" i="1"/>
  <c r="T2740" i="1"/>
  <c r="T2739" i="1"/>
  <c r="T2738" i="1"/>
  <c r="T2737" i="1"/>
  <c r="T2736" i="1"/>
  <c r="T2735" i="1"/>
  <c r="T2734" i="1"/>
  <c r="T2733" i="1"/>
  <c r="T2732" i="1"/>
  <c r="T2731" i="1"/>
  <c r="T2730" i="1"/>
  <c r="T2729" i="1"/>
  <c r="T2728" i="1"/>
  <c r="T2727" i="1"/>
  <c r="T2726" i="1"/>
  <c r="T2725" i="1"/>
  <c r="T2724" i="1"/>
  <c r="T2723" i="1"/>
  <c r="T2722" i="1"/>
  <c r="T2721" i="1"/>
  <c r="T2720" i="1"/>
  <c r="T2719" i="1"/>
  <c r="T2718" i="1"/>
  <c r="T2717" i="1"/>
  <c r="T2716" i="1"/>
  <c r="T2715" i="1"/>
  <c r="T2714" i="1"/>
  <c r="T2713" i="1"/>
  <c r="T2712" i="1"/>
  <c r="T2711" i="1"/>
  <c r="T2710" i="1"/>
  <c r="T2709" i="1"/>
  <c r="T2708" i="1"/>
  <c r="T2707" i="1"/>
  <c r="T2706" i="1"/>
  <c r="T2705" i="1"/>
  <c r="T2704" i="1"/>
  <c r="T2703" i="1"/>
  <c r="T2702" i="1"/>
  <c r="T2701" i="1"/>
  <c r="T2700" i="1"/>
  <c r="T2699" i="1"/>
  <c r="T2698" i="1"/>
  <c r="T2697" i="1"/>
  <c r="T2696" i="1"/>
  <c r="T2695" i="1"/>
  <c r="T2694" i="1"/>
  <c r="T2693" i="1"/>
  <c r="T2692" i="1"/>
  <c r="T2691" i="1"/>
  <c r="T2690" i="1"/>
  <c r="T2689" i="1"/>
  <c r="T2688" i="1"/>
  <c r="T2687" i="1"/>
  <c r="T2686" i="1"/>
  <c r="T2685" i="1"/>
  <c r="T2684" i="1"/>
  <c r="T2683" i="1"/>
  <c r="T2682" i="1"/>
  <c r="T2681" i="1"/>
  <c r="T2680" i="1"/>
  <c r="T2679" i="1"/>
  <c r="T2678" i="1"/>
  <c r="T2677" i="1"/>
  <c r="T2676" i="1"/>
  <c r="T2675" i="1"/>
  <c r="T2674" i="1"/>
  <c r="T2673" i="1"/>
  <c r="T2672" i="1"/>
  <c r="T2671" i="1"/>
  <c r="T2670" i="1"/>
  <c r="T2669" i="1"/>
  <c r="T2668" i="1"/>
  <c r="T2667" i="1"/>
  <c r="T2666" i="1"/>
  <c r="T2665" i="1"/>
  <c r="T2664" i="1"/>
  <c r="T2663" i="1"/>
  <c r="T2662" i="1"/>
  <c r="T2661" i="1"/>
  <c r="T2660" i="1"/>
  <c r="T2659" i="1"/>
  <c r="T2658" i="1"/>
  <c r="T2657" i="1"/>
  <c r="T2656" i="1"/>
  <c r="T2655" i="1"/>
  <c r="T2654" i="1"/>
  <c r="T2653" i="1"/>
  <c r="T2652" i="1"/>
  <c r="T2651" i="1"/>
  <c r="T2650" i="1"/>
  <c r="T2649" i="1"/>
  <c r="T2648" i="1"/>
  <c r="T2647" i="1"/>
  <c r="T2646" i="1"/>
  <c r="T2645" i="1"/>
  <c r="T2644" i="1"/>
  <c r="T2643" i="1"/>
  <c r="T2642" i="1"/>
  <c r="T2641" i="1"/>
  <c r="T2640" i="1"/>
  <c r="T2639" i="1"/>
  <c r="T2638" i="1"/>
  <c r="T2637" i="1"/>
  <c r="T2636" i="1"/>
  <c r="T2635" i="1"/>
  <c r="T2634" i="1"/>
  <c r="T2633" i="1"/>
  <c r="T2632" i="1"/>
  <c r="T2631" i="1"/>
  <c r="T2630" i="1"/>
  <c r="T2629" i="1"/>
  <c r="T2628" i="1"/>
  <c r="T2627" i="1"/>
  <c r="T2626" i="1"/>
  <c r="T2625" i="1"/>
  <c r="T2624" i="1"/>
  <c r="T2623" i="1"/>
  <c r="T2622" i="1"/>
  <c r="T2621" i="1"/>
  <c r="T2620" i="1"/>
  <c r="T2619" i="1"/>
  <c r="T2618" i="1"/>
  <c r="T2617" i="1"/>
  <c r="T2616" i="1"/>
  <c r="T2615" i="1"/>
  <c r="T2614" i="1"/>
  <c r="T2613" i="1"/>
  <c r="T2612" i="1"/>
  <c r="T2611" i="1"/>
  <c r="T2610" i="1"/>
  <c r="T2609" i="1"/>
  <c r="T2608" i="1"/>
  <c r="T2607" i="1"/>
  <c r="T2606" i="1"/>
  <c r="T2605" i="1"/>
  <c r="T2604" i="1"/>
  <c r="T2603" i="1"/>
  <c r="T2602" i="1"/>
  <c r="T2601" i="1"/>
  <c r="T2600" i="1"/>
  <c r="T2599" i="1"/>
  <c r="T2598" i="1"/>
  <c r="T2597" i="1"/>
  <c r="T2596" i="1"/>
  <c r="T2595" i="1"/>
  <c r="T2594" i="1"/>
  <c r="T2593" i="1"/>
  <c r="T2592" i="1"/>
  <c r="T2591" i="1"/>
  <c r="T2590" i="1"/>
  <c r="T2589" i="1"/>
  <c r="T2588" i="1"/>
  <c r="T2587" i="1"/>
  <c r="T2586" i="1"/>
  <c r="T2585" i="1"/>
  <c r="T2584" i="1"/>
  <c r="T2583" i="1"/>
  <c r="T2582" i="1"/>
  <c r="T2581" i="1"/>
  <c r="T2580" i="1"/>
  <c r="T2579" i="1"/>
  <c r="T2578" i="1"/>
  <c r="T2577" i="1"/>
  <c r="T2576" i="1"/>
  <c r="T2575" i="1"/>
  <c r="T2574" i="1"/>
  <c r="T2573" i="1"/>
  <c r="T2572" i="1"/>
  <c r="T2571" i="1"/>
  <c r="T2570" i="1"/>
  <c r="T2569" i="1"/>
  <c r="T2568" i="1"/>
  <c r="T2567" i="1"/>
  <c r="T2566" i="1"/>
  <c r="T2565" i="1"/>
  <c r="T2564" i="1"/>
  <c r="T2563" i="1"/>
  <c r="T2562" i="1"/>
  <c r="T2561" i="1"/>
  <c r="T2560" i="1"/>
  <c r="T2559" i="1"/>
  <c r="T2558" i="1"/>
  <c r="T2557" i="1"/>
  <c r="T2556" i="1"/>
  <c r="T2555" i="1"/>
  <c r="T2554" i="1"/>
  <c r="T2553" i="1"/>
  <c r="T2552" i="1"/>
  <c r="T2551" i="1"/>
  <c r="T2550" i="1"/>
  <c r="T2549" i="1"/>
  <c r="T2548" i="1"/>
  <c r="T2547" i="1"/>
  <c r="T2546" i="1"/>
  <c r="T2545" i="1"/>
  <c r="T2544" i="1"/>
  <c r="T2543" i="1"/>
  <c r="T2542" i="1"/>
  <c r="T2541" i="1"/>
  <c r="T2540" i="1"/>
  <c r="T2539" i="1"/>
  <c r="T2538" i="1"/>
  <c r="T2537" i="1"/>
  <c r="T2536" i="1"/>
  <c r="T2535" i="1"/>
  <c r="T2534" i="1"/>
  <c r="T2533" i="1"/>
  <c r="T2532" i="1"/>
  <c r="T2531" i="1"/>
  <c r="T2530" i="1"/>
  <c r="T2529" i="1"/>
  <c r="T2528" i="1"/>
  <c r="T2527" i="1"/>
  <c r="T2526" i="1"/>
  <c r="T2525" i="1"/>
  <c r="T2524" i="1"/>
  <c r="T2523" i="1"/>
  <c r="T2522" i="1"/>
  <c r="T2521" i="1"/>
  <c r="T2520" i="1"/>
  <c r="T2519" i="1"/>
  <c r="T2518" i="1"/>
  <c r="T2517" i="1"/>
  <c r="T2516" i="1"/>
  <c r="T2515" i="1"/>
  <c r="T2514" i="1"/>
  <c r="T2513" i="1"/>
  <c r="T2512" i="1"/>
  <c r="T2511" i="1"/>
  <c r="T2510" i="1"/>
  <c r="T2509" i="1"/>
  <c r="T2508" i="1"/>
  <c r="T2507" i="1"/>
  <c r="T2506" i="1"/>
  <c r="T2505" i="1"/>
  <c r="T2504" i="1"/>
  <c r="T2503" i="1"/>
  <c r="T2502" i="1"/>
  <c r="T2501" i="1"/>
  <c r="T2500" i="1"/>
  <c r="T2499" i="1"/>
  <c r="T2498" i="1"/>
  <c r="T2497" i="1"/>
  <c r="T2496" i="1"/>
  <c r="T2495" i="1"/>
  <c r="T2494" i="1"/>
  <c r="T2493" i="1"/>
  <c r="T2492" i="1"/>
  <c r="T2491" i="1"/>
  <c r="T2490" i="1"/>
  <c r="T2489" i="1"/>
  <c r="T2488" i="1"/>
  <c r="T2487" i="1"/>
  <c r="T2486" i="1"/>
  <c r="T2485" i="1"/>
  <c r="T2484" i="1"/>
  <c r="T2483" i="1"/>
  <c r="T2482" i="1"/>
  <c r="T2481" i="1"/>
  <c r="T2480" i="1"/>
  <c r="T2479" i="1"/>
  <c r="T2478" i="1"/>
  <c r="T2477" i="1"/>
  <c r="T2476" i="1"/>
  <c r="T2475" i="1"/>
  <c r="T2474" i="1"/>
  <c r="T2473" i="1"/>
  <c r="T2472" i="1"/>
  <c r="T2471" i="1"/>
  <c r="T2470" i="1"/>
  <c r="T2469" i="1"/>
  <c r="T2468" i="1"/>
  <c r="T2467" i="1"/>
  <c r="T2466" i="1"/>
  <c r="T2465" i="1"/>
  <c r="T2464" i="1"/>
  <c r="T2463" i="1"/>
  <c r="T2462" i="1"/>
  <c r="T2461" i="1"/>
  <c r="T2460" i="1"/>
  <c r="T2459" i="1"/>
  <c r="T2458" i="1"/>
  <c r="T2457" i="1"/>
  <c r="T2456" i="1"/>
  <c r="T2455" i="1"/>
  <c r="T2454" i="1"/>
  <c r="T2453" i="1"/>
  <c r="T2452" i="1"/>
  <c r="T2451" i="1"/>
  <c r="T2450" i="1"/>
  <c r="T2449" i="1"/>
  <c r="T2448" i="1"/>
  <c r="T2447" i="1"/>
  <c r="T2446" i="1"/>
  <c r="T2445" i="1"/>
  <c r="T2444" i="1"/>
  <c r="T2443" i="1"/>
  <c r="T2442" i="1"/>
  <c r="T2441" i="1"/>
  <c r="T2440" i="1"/>
  <c r="T2439" i="1"/>
  <c r="T2438" i="1"/>
  <c r="T2437" i="1"/>
  <c r="T2436" i="1"/>
  <c r="T2435" i="1"/>
  <c r="T2434" i="1"/>
  <c r="T2433" i="1"/>
  <c r="T2432" i="1"/>
  <c r="T2431" i="1"/>
  <c r="T2430" i="1"/>
  <c r="T2429" i="1"/>
  <c r="T2428" i="1"/>
  <c r="T2427" i="1"/>
  <c r="T2426" i="1"/>
  <c r="T2425" i="1"/>
  <c r="T2424" i="1"/>
  <c r="T2423" i="1"/>
  <c r="T2422" i="1"/>
  <c r="T2421" i="1"/>
  <c r="T2420" i="1"/>
  <c r="T2419" i="1"/>
  <c r="T2418" i="1"/>
  <c r="T2417" i="1"/>
  <c r="T2416" i="1"/>
  <c r="T2415" i="1"/>
  <c r="T2414" i="1"/>
  <c r="T2413" i="1"/>
  <c r="T2412" i="1"/>
  <c r="T2411" i="1"/>
  <c r="T2410" i="1"/>
  <c r="T2409" i="1"/>
  <c r="T2408" i="1"/>
  <c r="T2407" i="1"/>
  <c r="T2406" i="1"/>
  <c r="T2405" i="1"/>
  <c r="T2404" i="1"/>
  <c r="T2403" i="1"/>
  <c r="T2402" i="1"/>
  <c r="T2401" i="1"/>
  <c r="T2400" i="1"/>
  <c r="T2399" i="1"/>
  <c r="T2398" i="1"/>
  <c r="T2397" i="1"/>
  <c r="T2396" i="1"/>
  <c r="T2395" i="1"/>
  <c r="T2394" i="1"/>
  <c r="T2393" i="1"/>
  <c r="T2392" i="1"/>
  <c r="T2391" i="1"/>
  <c r="T2390" i="1"/>
  <c r="T2389" i="1"/>
  <c r="T2388" i="1"/>
  <c r="T2387" i="1"/>
  <c r="T2386" i="1"/>
  <c r="T2385" i="1"/>
  <c r="T2384" i="1"/>
  <c r="T2383" i="1"/>
  <c r="T2382" i="1"/>
  <c r="T2381" i="1"/>
  <c r="T2380" i="1"/>
  <c r="T2379" i="1"/>
  <c r="T2378" i="1"/>
  <c r="T2377" i="1"/>
  <c r="T2376" i="1"/>
  <c r="T2375" i="1"/>
  <c r="T2374" i="1"/>
  <c r="T2373" i="1"/>
  <c r="T2372" i="1"/>
  <c r="T2371" i="1"/>
  <c r="T2370" i="1"/>
  <c r="T2369" i="1"/>
  <c r="T2368" i="1"/>
  <c r="T2367" i="1"/>
  <c r="T2366" i="1"/>
  <c r="T2365" i="1"/>
  <c r="T2364" i="1"/>
  <c r="T2363" i="1"/>
  <c r="T2362" i="1"/>
  <c r="T2361" i="1"/>
  <c r="T2360" i="1"/>
  <c r="T2359" i="1"/>
  <c r="T2358" i="1"/>
  <c r="T2357" i="1"/>
  <c r="T2356" i="1"/>
  <c r="T2355" i="1"/>
  <c r="T2354" i="1"/>
  <c r="T2353" i="1"/>
  <c r="T2352" i="1"/>
  <c r="T2351" i="1"/>
  <c r="T2350" i="1"/>
  <c r="T2349" i="1"/>
  <c r="T2348" i="1"/>
  <c r="T2347" i="1"/>
  <c r="T2346" i="1"/>
  <c r="T2345" i="1"/>
  <c r="T2344" i="1"/>
  <c r="T2343" i="1"/>
  <c r="T2342" i="1"/>
  <c r="T2341" i="1"/>
  <c r="T2340" i="1"/>
  <c r="T2339" i="1"/>
  <c r="T2338" i="1"/>
  <c r="T2337" i="1"/>
  <c r="T2336" i="1"/>
  <c r="T2335" i="1"/>
  <c r="T2334" i="1"/>
  <c r="T2333" i="1"/>
  <c r="T2332" i="1"/>
  <c r="T2331" i="1"/>
  <c r="T2330" i="1"/>
  <c r="T2329" i="1"/>
  <c r="T2328" i="1"/>
  <c r="T2327" i="1"/>
  <c r="T2326" i="1"/>
  <c r="T2325" i="1"/>
  <c r="T2324" i="1"/>
  <c r="T2323" i="1"/>
  <c r="T2322" i="1"/>
  <c r="T2321" i="1"/>
  <c r="T2320" i="1"/>
  <c r="T2319" i="1"/>
  <c r="T2318" i="1"/>
  <c r="T2317" i="1"/>
  <c r="T2316" i="1"/>
  <c r="T2315" i="1"/>
  <c r="T2314" i="1"/>
  <c r="T2313" i="1"/>
  <c r="T2312" i="1"/>
  <c r="T2311" i="1"/>
  <c r="T2310" i="1"/>
  <c r="T2309" i="1"/>
  <c r="T2308" i="1"/>
  <c r="T2307" i="1"/>
  <c r="T2306" i="1"/>
  <c r="T2305" i="1"/>
  <c r="T2304" i="1"/>
  <c r="T2303" i="1"/>
  <c r="T2302" i="1"/>
  <c r="T2301" i="1"/>
  <c r="T2300" i="1"/>
  <c r="T2299" i="1"/>
  <c r="T2298" i="1"/>
  <c r="T2297" i="1"/>
  <c r="T2296" i="1"/>
  <c r="T2295" i="1"/>
  <c r="T2294" i="1"/>
  <c r="T2293" i="1"/>
  <c r="T2292" i="1"/>
  <c r="T2291" i="1"/>
  <c r="T2290" i="1"/>
  <c r="T2289" i="1"/>
  <c r="T2288" i="1"/>
  <c r="T2287" i="1"/>
  <c r="T2286" i="1"/>
  <c r="T2285" i="1"/>
  <c r="T2284" i="1"/>
  <c r="T2283" i="1"/>
  <c r="T2282" i="1"/>
  <c r="T2281" i="1"/>
  <c r="T2280" i="1"/>
  <c r="T2279" i="1"/>
  <c r="T2278" i="1"/>
  <c r="T2277" i="1"/>
  <c r="T2276" i="1"/>
  <c r="T2275" i="1"/>
  <c r="T2274" i="1"/>
  <c r="T2273" i="1"/>
  <c r="T2272" i="1"/>
  <c r="T2271" i="1"/>
  <c r="T2270" i="1"/>
  <c r="T2269" i="1"/>
  <c r="T2268" i="1"/>
  <c r="T2267" i="1"/>
  <c r="T2266" i="1"/>
  <c r="T2265" i="1"/>
  <c r="T2264" i="1"/>
  <c r="T2263" i="1"/>
  <c r="T2262" i="1"/>
  <c r="T2261" i="1"/>
  <c r="T2260" i="1"/>
  <c r="T2259" i="1"/>
  <c r="T2258" i="1"/>
  <c r="T2257" i="1"/>
  <c r="T2256" i="1"/>
  <c r="T2255" i="1"/>
  <c r="T2254" i="1"/>
  <c r="T2253" i="1"/>
  <c r="T2252" i="1"/>
  <c r="T2251" i="1"/>
  <c r="T2250" i="1"/>
  <c r="T2249" i="1"/>
  <c r="T2248" i="1"/>
  <c r="T2247" i="1"/>
  <c r="T2246" i="1"/>
  <c r="T2245" i="1"/>
  <c r="T2244" i="1"/>
  <c r="T2243" i="1"/>
  <c r="T2242" i="1"/>
  <c r="T2241" i="1"/>
  <c r="T2240" i="1"/>
  <c r="T2239" i="1"/>
  <c r="T2238" i="1"/>
  <c r="T2237" i="1"/>
  <c r="T2236" i="1"/>
  <c r="T2235" i="1"/>
  <c r="T2234" i="1"/>
  <c r="T2233" i="1"/>
  <c r="T2232" i="1"/>
  <c r="T2231" i="1"/>
  <c r="T2230" i="1"/>
  <c r="T2229" i="1"/>
  <c r="T2228" i="1"/>
  <c r="T2227" i="1"/>
  <c r="T2226" i="1"/>
  <c r="T2225" i="1"/>
  <c r="T2224" i="1"/>
  <c r="T2223" i="1"/>
  <c r="T2222" i="1"/>
  <c r="T2221" i="1"/>
  <c r="T2220" i="1"/>
  <c r="T2219" i="1"/>
  <c r="T2218" i="1"/>
  <c r="T2217" i="1"/>
  <c r="T2216" i="1"/>
  <c r="T2215" i="1"/>
  <c r="T2214" i="1"/>
  <c r="T2213" i="1"/>
  <c r="T2212" i="1"/>
  <c r="T2211" i="1"/>
  <c r="T2210" i="1"/>
  <c r="T2209" i="1"/>
  <c r="T2208" i="1"/>
  <c r="T2207" i="1"/>
  <c r="T2206" i="1"/>
  <c r="T2205" i="1"/>
  <c r="T2204" i="1"/>
  <c r="T2203" i="1"/>
  <c r="T2202" i="1"/>
  <c r="T2201" i="1"/>
  <c r="T2200" i="1"/>
  <c r="T2199" i="1"/>
  <c r="T2198" i="1"/>
  <c r="T2197" i="1"/>
  <c r="T2196" i="1"/>
  <c r="T2195" i="1"/>
  <c r="T2194" i="1"/>
  <c r="T2193" i="1"/>
  <c r="T2192" i="1"/>
  <c r="T2191" i="1"/>
  <c r="T2190" i="1"/>
  <c r="T2189" i="1"/>
  <c r="T2188" i="1"/>
  <c r="T2187" i="1"/>
  <c r="T2186" i="1"/>
  <c r="T2185" i="1"/>
  <c r="T2184" i="1"/>
  <c r="T2183" i="1"/>
  <c r="T2182" i="1"/>
  <c r="T2181" i="1"/>
  <c r="T2180" i="1"/>
  <c r="T2179" i="1"/>
  <c r="T2178" i="1"/>
  <c r="T2177" i="1"/>
  <c r="T2176" i="1"/>
  <c r="T2175" i="1"/>
  <c r="T2174" i="1"/>
  <c r="T2173" i="1"/>
  <c r="T2172" i="1"/>
  <c r="T2171" i="1"/>
  <c r="T2170" i="1"/>
  <c r="T2169" i="1"/>
  <c r="T2168" i="1"/>
  <c r="T2167" i="1"/>
  <c r="T2166" i="1"/>
  <c r="T2165" i="1"/>
  <c r="T2164" i="1"/>
  <c r="T2163" i="1"/>
  <c r="T2162" i="1"/>
  <c r="T2161" i="1"/>
  <c r="T2160" i="1"/>
  <c r="T2159" i="1"/>
  <c r="T2158" i="1"/>
  <c r="T2157" i="1"/>
  <c r="T2156" i="1"/>
  <c r="T2155" i="1"/>
  <c r="T2154" i="1"/>
  <c r="T2153" i="1"/>
  <c r="T2152" i="1"/>
  <c r="T2151" i="1"/>
  <c r="T2150" i="1"/>
  <c r="T2149" i="1"/>
  <c r="T2148" i="1"/>
  <c r="T2147" i="1"/>
  <c r="T2146" i="1"/>
  <c r="T2145" i="1"/>
  <c r="T2144" i="1"/>
  <c r="T2143" i="1"/>
  <c r="T2142" i="1"/>
  <c r="T2141" i="1"/>
  <c r="T2140" i="1"/>
  <c r="T2139" i="1"/>
  <c r="T2138" i="1"/>
  <c r="T2137" i="1"/>
  <c r="T2136" i="1"/>
  <c r="T2135" i="1"/>
  <c r="T2134" i="1"/>
  <c r="T2133" i="1"/>
  <c r="T2132" i="1"/>
  <c r="T2131" i="1"/>
  <c r="T2130" i="1"/>
  <c r="T2129" i="1"/>
  <c r="T2128" i="1"/>
  <c r="T2127" i="1"/>
  <c r="T2126" i="1"/>
  <c r="T2125" i="1"/>
  <c r="T2124" i="1"/>
  <c r="T2123" i="1"/>
  <c r="T2122" i="1"/>
  <c r="T2121" i="1"/>
  <c r="T2120" i="1"/>
  <c r="T2119" i="1"/>
  <c r="T2118" i="1"/>
  <c r="T2117" i="1"/>
  <c r="T2116" i="1"/>
  <c r="T2115" i="1"/>
  <c r="T2114" i="1"/>
  <c r="T2113" i="1"/>
  <c r="T2112" i="1"/>
  <c r="T2111" i="1"/>
  <c r="T2110" i="1"/>
  <c r="T2109" i="1"/>
  <c r="T2108" i="1"/>
  <c r="T2107" i="1"/>
  <c r="T2106" i="1"/>
  <c r="T2105" i="1"/>
  <c r="T2104" i="1"/>
  <c r="T2103" i="1"/>
  <c r="T2102" i="1"/>
  <c r="T2101" i="1"/>
  <c r="T2100" i="1"/>
  <c r="T2099" i="1"/>
  <c r="T2098" i="1"/>
  <c r="T2097" i="1"/>
  <c r="T2096" i="1"/>
  <c r="T2095" i="1"/>
  <c r="T2094" i="1"/>
  <c r="T2093" i="1"/>
  <c r="T2092" i="1"/>
  <c r="T2091" i="1"/>
  <c r="T2090" i="1"/>
  <c r="T2089" i="1"/>
  <c r="T2088" i="1"/>
  <c r="T2087" i="1"/>
  <c r="T2086" i="1"/>
  <c r="T2085" i="1"/>
  <c r="T2084" i="1"/>
  <c r="T2083" i="1"/>
  <c r="T2082" i="1"/>
  <c r="T2081" i="1"/>
  <c r="T2080" i="1"/>
  <c r="T2079" i="1"/>
  <c r="T2078" i="1"/>
  <c r="T2077" i="1"/>
  <c r="T2076" i="1"/>
  <c r="T2075" i="1"/>
  <c r="T2074" i="1"/>
  <c r="T2073" i="1"/>
  <c r="T2072" i="1"/>
  <c r="T2071" i="1"/>
  <c r="T2070" i="1"/>
  <c r="T2069" i="1"/>
  <c r="T2068" i="1"/>
  <c r="T2067" i="1"/>
  <c r="T2066" i="1"/>
  <c r="T2065" i="1"/>
  <c r="T2064" i="1"/>
  <c r="T2063" i="1"/>
  <c r="T2062" i="1"/>
  <c r="T2061" i="1"/>
  <c r="T2060" i="1"/>
  <c r="T2059" i="1"/>
  <c r="T2058" i="1"/>
  <c r="T2057" i="1"/>
  <c r="T2056" i="1"/>
  <c r="T2055" i="1"/>
  <c r="T2054" i="1"/>
  <c r="T2053" i="1"/>
  <c r="T2052" i="1"/>
  <c r="T2051" i="1"/>
  <c r="T2050" i="1"/>
  <c r="T2049" i="1"/>
  <c r="T2048" i="1"/>
  <c r="T2047" i="1"/>
  <c r="T2046" i="1"/>
  <c r="T2045" i="1"/>
  <c r="T2044" i="1"/>
  <c r="T2043" i="1"/>
  <c r="T2042" i="1"/>
  <c r="T2041" i="1"/>
  <c r="T2040" i="1"/>
  <c r="T2039" i="1"/>
  <c r="T2038" i="1"/>
  <c r="T2037" i="1"/>
  <c r="T2036" i="1"/>
  <c r="T2035" i="1"/>
  <c r="T2034" i="1"/>
  <c r="T2033" i="1"/>
  <c r="T2032" i="1"/>
  <c r="T2031" i="1"/>
  <c r="T2030" i="1"/>
  <c r="T2029" i="1"/>
  <c r="T2028" i="1"/>
  <c r="T2027" i="1"/>
  <c r="T2026" i="1"/>
  <c r="T2025" i="1"/>
  <c r="T2024" i="1"/>
  <c r="T2023" i="1"/>
  <c r="T2022" i="1"/>
  <c r="T2021" i="1"/>
  <c r="T2020" i="1"/>
  <c r="T2019" i="1"/>
  <c r="T2018" i="1"/>
  <c r="T2017" i="1"/>
  <c r="T2016" i="1"/>
  <c r="T2015" i="1"/>
  <c r="T2014" i="1"/>
  <c r="T2013" i="1"/>
  <c r="T2012" i="1"/>
  <c r="T2011" i="1"/>
  <c r="T2010" i="1"/>
  <c r="T2009" i="1"/>
  <c r="T2008" i="1"/>
  <c r="T2007" i="1"/>
  <c r="T2006" i="1"/>
  <c r="T2005" i="1"/>
  <c r="T2004" i="1"/>
  <c r="T2003" i="1"/>
  <c r="T2002" i="1"/>
  <c r="T2001" i="1"/>
  <c r="T2000" i="1"/>
  <c r="T1999" i="1"/>
  <c r="T1998" i="1"/>
  <c r="T1997" i="1"/>
  <c r="T1996" i="1"/>
  <c r="T1995" i="1"/>
  <c r="T1994" i="1"/>
  <c r="T1993" i="1"/>
  <c r="T1992" i="1"/>
  <c r="T1991" i="1"/>
  <c r="T1990" i="1"/>
  <c r="T1989" i="1"/>
  <c r="T1988" i="1"/>
  <c r="T1987" i="1"/>
  <c r="T1986" i="1"/>
  <c r="T1985" i="1"/>
  <c r="T1984" i="1"/>
  <c r="T1983" i="1"/>
  <c r="T1982" i="1"/>
  <c r="T1981" i="1"/>
  <c r="T1980" i="1"/>
  <c r="T1979" i="1"/>
  <c r="T1978" i="1"/>
  <c r="T1977" i="1"/>
  <c r="T1976" i="1"/>
  <c r="T1975" i="1"/>
  <c r="T1974" i="1"/>
  <c r="T1973" i="1"/>
  <c r="T1972" i="1"/>
  <c r="T1971" i="1"/>
  <c r="T1970" i="1"/>
  <c r="T1969" i="1"/>
  <c r="T1968" i="1"/>
  <c r="T1967" i="1"/>
  <c r="T1966" i="1"/>
  <c r="T1965" i="1"/>
  <c r="T1964" i="1"/>
  <c r="T1963" i="1"/>
  <c r="T1962" i="1"/>
  <c r="T1961" i="1"/>
  <c r="T1960" i="1"/>
  <c r="T1959" i="1"/>
  <c r="T1958" i="1"/>
  <c r="T1957" i="1"/>
  <c r="T1956" i="1"/>
  <c r="T1955" i="1"/>
  <c r="T1954" i="1"/>
  <c r="T1953" i="1"/>
  <c r="T1952" i="1"/>
  <c r="T1951" i="1"/>
  <c r="T1950" i="1"/>
  <c r="T1949" i="1"/>
  <c r="T1948" i="1"/>
  <c r="T1947" i="1"/>
  <c r="T1946" i="1"/>
  <c r="T1945" i="1"/>
  <c r="T1944" i="1"/>
  <c r="T1943" i="1"/>
  <c r="T1942" i="1"/>
  <c r="T1941" i="1"/>
  <c r="T1940" i="1"/>
  <c r="T1939" i="1"/>
  <c r="T1938" i="1"/>
  <c r="T1937" i="1"/>
  <c r="T1936" i="1"/>
  <c r="T1935" i="1"/>
  <c r="T1934" i="1"/>
  <c r="T1933" i="1"/>
  <c r="T1932" i="1"/>
  <c r="T1931" i="1"/>
  <c r="T1930" i="1"/>
  <c r="T1929" i="1"/>
  <c r="T1928" i="1"/>
  <c r="T1927" i="1"/>
  <c r="T1926" i="1"/>
  <c r="T1925" i="1"/>
  <c r="T1924" i="1"/>
  <c r="T1923" i="1"/>
  <c r="T1922" i="1"/>
  <c r="T1921" i="1"/>
  <c r="T1920" i="1"/>
  <c r="T1919" i="1"/>
  <c r="T1918" i="1"/>
  <c r="T1917" i="1"/>
  <c r="T1916" i="1"/>
  <c r="T1915" i="1"/>
  <c r="T1914" i="1"/>
  <c r="T1913" i="1"/>
  <c r="T1912" i="1"/>
  <c r="T1911" i="1"/>
  <c r="T1910" i="1"/>
  <c r="T1909" i="1"/>
  <c r="T1908" i="1"/>
  <c r="T1907" i="1"/>
  <c r="T1906" i="1"/>
  <c r="T1905" i="1"/>
  <c r="T1904" i="1"/>
  <c r="T1903" i="1"/>
  <c r="T1902" i="1"/>
  <c r="T1901" i="1"/>
  <c r="T1900" i="1"/>
  <c r="T1899" i="1"/>
  <c r="T1898" i="1"/>
  <c r="T1897" i="1"/>
  <c r="T1896" i="1"/>
  <c r="T1895" i="1"/>
  <c r="T1894" i="1"/>
  <c r="T1893" i="1"/>
  <c r="T1892" i="1"/>
  <c r="T1891" i="1"/>
  <c r="T1890" i="1"/>
  <c r="T1889" i="1"/>
  <c r="T1888" i="1"/>
  <c r="T1887" i="1"/>
  <c r="T1886" i="1"/>
  <c r="T1885" i="1"/>
  <c r="T1884" i="1"/>
  <c r="T1883" i="1"/>
  <c r="T1882" i="1"/>
  <c r="T1881" i="1"/>
  <c r="T1880" i="1"/>
  <c r="T1879" i="1"/>
  <c r="T1878" i="1"/>
  <c r="T1877" i="1"/>
  <c r="T1876" i="1"/>
  <c r="T1875" i="1"/>
  <c r="T1874" i="1"/>
  <c r="T1873" i="1"/>
  <c r="T1872" i="1"/>
  <c r="T1871" i="1"/>
  <c r="T1870" i="1"/>
  <c r="T1869" i="1"/>
  <c r="T1868" i="1"/>
  <c r="T1867" i="1"/>
  <c r="T1866" i="1"/>
  <c r="T1865" i="1"/>
  <c r="T1864" i="1"/>
  <c r="T1863" i="1"/>
  <c r="T1862" i="1"/>
  <c r="T1861" i="1"/>
  <c r="T1860" i="1"/>
  <c r="T1859" i="1"/>
  <c r="T1858" i="1"/>
  <c r="T1857" i="1"/>
  <c r="T1856" i="1"/>
  <c r="T1855" i="1"/>
  <c r="T1854" i="1"/>
  <c r="T1853" i="1"/>
  <c r="T1852" i="1"/>
  <c r="T1851" i="1"/>
  <c r="T1850" i="1"/>
  <c r="T1849" i="1"/>
  <c r="T1848" i="1"/>
  <c r="T1847" i="1"/>
  <c r="T1846" i="1"/>
  <c r="T1845" i="1"/>
  <c r="T1844" i="1"/>
  <c r="T1843" i="1"/>
  <c r="T1842" i="1"/>
  <c r="T1841" i="1"/>
  <c r="T1840" i="1"/>
  <c r="T1839" i="1"/>
  <c r="T1838" i="1"/>
  <c r="T1837" i="1"/>
  <c r="T1836" i="1"/>
  <c r="T1835" i="1"/>
  <c r="T1834" i="1"/>
  <c r="T1833" i="1"/>
  <c r="T1832" i="1"/>
  <c r="T1831" i="1"/>
  <c r="T1830" i="1"/>
  <c r="T1829" i="1"/>
  <c r="T1828" i="1"/>
  <c r="T1827" i="1"/>
  <c r="T1826" i="1"/>
  <c r="T1825" i="1"/>
  <c r="T1824" i="1"/>
  <c r="T1823" i="1"/>
  <c r="T1822" i="1"/>
  <c r="T1821" i="1"/>
  <c r="T1820" i="1"/>
  <c r="T1819" i="1"/>
  <c r="T1818" i="1"/>
  <c r="T1817" i="1"/>
  <c r="T1816" i="1"/>
  <c r="T1815" i="1"/>
  <c r="T1814" i="1"/>
  <c r="T1813" i="1"/>
  <c r="T1812" i="1"/>
  <c r="T1811" i="1"/>
  <c r="T1810" i="1"/>
  <c r="T1809" i="1"/>
  <c r="T1808" i="1"/>
  <c r="T1807" i="1"/>
  <c r="T1806" i="1"/>
  <c r="T1805" i="1"/>
  <c r="T1804" i="1"/>
  <c r="T1803" i="1"/>
  <c r="T1802" i="1"/>
  <c r="T1801" i="1"/>
  <c r="T1800" i="1"/>
  <c r="T1799" i="1"/>
  <c r="T1798" i="1"/>
  <c r="T1797" i="1"/>
  <c r="T1796" i="1"/>
  <c r="T1795" i="1"/>
  <c r="T1794" i="1"/>
  <c r="T1793" i="1"/>
  <c r="T1792" i="1"/>
  <c r="T1791" i="1"/>
  <c r="T1790" i="1"/>
  <c r="T1789" i="1"/>
  <c r="T1788" i="1"/>
  <c r="T1787" i="1"/>
  <c r="T1786" i="1"/>
  <c r="T1785" i="1"/>
  <c r="T1784" i="1"/>
  <c r="T1783" i="1"/>
  <c r="T1782" i="1"/>
  <c r="T1781" i="1"/>
  <c r="T1780" i="1"/>
  <c r="T1779" i="1"/>
  <c r="T1778" i="1"/>
  <c r="T1777" i="1"/>
  <c r="T1776" i="1"/>
  <c r="T1775" i="1"/>
  <c r="T1774" i="1"/>
  <c r="T1773" i="1"/>
  <c r="T1772" i="1"/>
  <c r="T1771" i="1"/>
  <c r="T1770" i="1"/>
  <c r="T1769" i="1"/>
  <c r="T1768" i="1"/>
  <c r="T1767" i="1"/>
  <c r="T1766" i="1"/>
  <c r="T1765" i="1"/>
  <c r="T1764" i="1"/>
  <c r="T1763" i="1"/>
  <c r="T1762" i="1"/>
  <c r="T1761" i="1"/>
  <c r="T1760" i="1"/>
  <c r="T1759" i="1"/>
  <c r="T1758" i="1"/>
  <c r="T1757" i="1"/>
  <c r="T1756" i="1"/>
  <c r="T1755" i="1"/>
  <c r="T1754" i="1"/>
  <c r="T1753" i="1"/>
  <c r="T1752" i="1"/>
  <c r="T1751" i="1"/>
  <c r="T1750" i="1"/>
  <c r="T1749" i="1"/>
  <c r="T1748" i="1"/>
  <c r="T1747" i="1"/>
  <c r="T1746" i="1"/>
  <c r="T1745" i="1"/>
  <c r="T1744" i="1"/>
  <c r="T1743" i="1"/>
  <c r="T1742" i="1"/>
  <c r="T1741" i="1"/>
  <c r="T1740" i="1"/>
  <c r="T1739" i="1"/>
  <c r="T1738" i="1"/>
  <c r="T1737" i="1"/>
  <c r="T1736" i="1"/>
  <c r="T1735" i="1"/>
  <c r="T1734" i="1"/>
  <c r="T1733" i="1"/>
  <c r="T1732" i="1"/>
  <c r="T1731" i="1"/>
  <c r="T1730" i="1"/>
  <c r="T1729" i="1"/>
  <c r="T1728" i="1"/>
  <c r="T1727" i="1"/>
  <c r="T1726" i="1"/>
  <c r="T1725" i="1"/>
  <c r="T1724" i="1"/>
  <c r="T1723" i="1"/>
  <c r="T1722" i="1"/>
  <c r="T1721" i="1"/>
  <c r="T1720" i="1"/>
  <c r="T1719" i="1"/>
  <c r="T1718" i="1"/>
  <c r="T1717" i="1"/>
  <c r="T1716" i="1"/>
  <c r="T1715" i="1"/>
  <c r="T1714" i="1"/>
  <c r="T1713" i="1"/>
  <c r="T1712" i="1"/>
  <c r="T1711" i="1"/>
  <c r="T1710" i="1"/>
  <c r="T1709" i="1"/>
  <c r="T1708" i="1"/>
  <c r="T1707" i="1"/>
  <c r="T1706" i="1"/>
  <c r="T1705" i="1"/>
  <c r="T1704" i="1"/>
  <c r="T1703" i="1"/>
  <c r="T1702" i="1"/>
  <c r="T1701" i="1"/>
  <c r="T1700" i="1"/>
  <c r="T1699" i="1"/>
  <c r="T1698" i="1"/>
  <c r="T1697" i="1"/>
  <c r="T1696" i="1"/>
  <c r="T1695" i="1"/>
  <c r="T1694" i="1"/>
  <c r="T1693" i="1"/>
  <c r="T1692" i="1"/>
  <c r="T1691" i="1"/>
  <c r="T1690" i="1"/>
  <c r="T1689" i="1"/>
  <c r="T1688" i="1"/>
  <c r="T1687" i="1"/>
  <c r="T1686" i="1"/>
  <c r="T1685" i="1"/>
  <c r="T1684" i="1"/>
  <c r="T1683" i="1"/>
  <c r="T1682" i="1"/>
  <c r="T1681" i="1"/>
  <c r="T1680" i="1"/>
  <c r="T1679" i="1"/>
  <c r="T1678" i="1"/>
  <c r="T1677" i="1"/>
  <c r="T1676" i="1"/>
  <c r="T1675" i="1"/>
  <c r="T1674" i="1"/>
  <c r="T1673" i="1"/>
  <c r="T1672" i="1"/>
  <c r="T1671" i="1"/>
  <c r="T1670" i="1"/>
  <c r="T1669" i="1"/>
  <c r="T1668" i="1"/>
  <c r="T1667" i="1"/>
  <c r="T1666" i="1"/>
  <c r="T1665" i="1"/>
  <c r="T1664" i="1"/>
  <c r="T1663" i="1"/>
  <c r="T1662" i="1"/>
  <c r="T1661" i="1"/>
  <c r="T1660" i="1"/>
  <c r="T1659" i="1"/>
  <c r="T1658" i="1"/>
  <c r="T1657" i="1"/>
  <c r="T1656" i="1"/>
  <c r="T1655" i="1"/>
  <c r="T1654" i="1"/>
  <c r="T1653" i="1"/>
  <c r="T1652" i="1"/>
  <c r="T1651" i="1"/>
  <c r="T1650" i="1"/>
  <c r="T1649" i="1"/>
  <c r="T1648" i="1"/>
  <c r="T1647" i="1"/>
  <c r="T1646" i="1"/>
  <c r="T1645" i="1"/>
  <c r="T1644" i="1"/>
  <c r="T1643" i="1"/>
  <c r="T1642" i="1"/>
  <c r="T1641" i="1"/>
  <c r="T1640" i="1"/>
  <c r="T1639" i="1"/>
  <c r="T1638" i="1"/>
  <c r="T1637" i="1"/>
  <c r="T1636" i="1"/>
  <c r="T1635" i="1"/>
  <c r="T1634" i="1"/>
  <c r="T1633" i="1"/>
  <c r="T1632" i="1"/>
  <c r="T1631" i="1"/>
  <c r="T1630" i="1"/>
  <c r="T1629" i="1"/>
  <c r="T1628" i="1"/>
  <c r="T1627" i="1"/>
  <c r="T1626" i="1"/>
  <c r="T1625" i="1"/>
  <c r="T1624" i="1"/>
  <c r="T1623" i="1"/>
  <c r="T1622" i="1"/>
  <c r="T1621" i="1"/>
  <c r="T1620" i="1"/>
  <c r="T1619" i="1"/>
  <c r="T1618" i="1"/>
  <c r="T1617" i="1"/>
  <c r="T1616" i="1"/>
  <c r="T1615" i="1"/>
  <c r="T1614" i="1"/>
  <c r="T1613" i="1"/>
  <c r="T1612" i="1"/>
  <c r="T1611" i="1"/>
  <c r="T1610" i="1"/>
  <c r="T1609" i="1"/>
  <c r="T1608" i="1"/>
  <c r="T1607" i="1"/>
  <c r="T1606" i="1"/>
  <c r="T1605" i="1"/>
  <c r="T1604" i="1"/>
  <c r="T1603" i="1"/>
  <c r="T1602" i="1"/>
  <c r="T1601" i="1"/>
  <c r="T1600" i="1"/>
  <c r="T1599" i="1"/>
  <c r="T1598" i="1"/>
  <c r="T1597" i="1"/>
  <c r="T1596" i="1"/>
  <c r="T1595" i="1"/>
  <c r="T1594" i="1"/>
  <c r="T1593" i="1"/>
  <c r="T1592" i="1"/>
  <c r="T1591" i="1"/>
  <c r="T1590" i="1"/>
  <c r="T1589" i="1"/>
  <c r="T1588" i="1"/>
  <c r="T1587" i="1"/>
  <c r="T1586" i="1"/>
  <c r="T1585" i="1"/>
  <c r="T1584" i="1"/>
  <c r="T1583" i="1"/>
  <c r="T1582" i="1"/>
  <c r="T1581" i="1"/>
  <c r="T1580" i="1"/>
  <c r="T1579" i="1"/>
  <c r="T1578" i="1"/>
  <c r="T1577" i="1"/>
  <c r="T1576" i="1"/>
  <c r="T1575" i="1"/>
  <c r="T1574" i="1"/>
  <c r="T1573" i="1"/>
  <c r="T1572" i="1"/>
  <c r="T1571" i="1"/>
  <c r="T1570" i="1"/>
  <c r="T1569" i="1"/>
  <c r="T1568" i="1"/>
  <c r="T1567" i="1"/>
  <c r="T1566" i="1"/>
  <c r="T1565" i="1"/>
  <c r="T1564" i="1"/>
  <c r="T1563" i="1"/>
  <c r="T1562" i="1"/>
  <c r="T1561" i="1"/>
  <c r="T1560" i="1"/>
  <c r="T1559" i="1"/>
  <c r="T1558" i="1"/>
  <c r="T1557" i="1"/>
  <c r="T1556" i="1"/>
  <c r="T1555" i="1"/>
  <c r="T1554" i="1"/>
  <c r="T1553" i="1"/>
  <c r="T1552" i="1"/>
  <c r="T1551" i="1"/>
  <c r="T1550" i="1"/>
  <c r="T1549" i="1"/>
  <c r="T1548" i="1"/>
  <c r="T1547" i="1"/>
  <c r="T1546" i="1"/>
  <c r="T1545" i="1"/>
  <c r="T1544" i="1"/>
  <c r="T1543" i="1"/>
  <c r="T1542" i="1"/>
  <c r="T1541" i="1"/>
  <c r="T1540" i="1"/>
  <c r="T1539" i="1"/>
  <c r="T1538" i="1"/>
  <c r="T1537" i="1"/>
  <c r="T1536" i="1"/>
  <c r="T1535" i="1"/>
  <c r="T1534" i="1"/>
  <c r="T1533" i="1"/>
  <c r="T1532" i="1"/>
  <c r="T1531" i="1"/>
  <c r="T1530" i="1"/>
  <c r="T1529" i="1"/>
  <c r="T1528" i="1"/>
  <c r="T1527" i="1"/>
  <c r="T1526" i="1"/>
  <c r="T1525" i="1"/>
  <c r="T1524" i="1"/>
  <c r="T1523" i="1"/>
  <c r="T1522" i="1"/>
  <c r="T1521" i="1"/>
  <c r="T1520" i="1"/>
  <c r="T1519" i="1"/>
  <c r="T1518" i="1"/>
  <c r="T1517" i="1"/>
  <c r="T1516" i="1"/>
  <c r="T1515" i="1"/>
  <c r="T1514" i="1"/>
  <c r="T1513" i="1"/>
  <c r="T1512" i="1"/>
  <c r="T1511" i="1"/>
  <c r="T1510" i="1"/>
  <c r="T1509" i="1"/>
  <c r="T1508" i="1"/>
  <c r="T1507" i="1"/>
  <c r="T1506" i="1"/>
  <c r="T1505" i="1"/>
  <c r="T1504" i="1"/>
  <c r="T1503" i="1"/>
  <c r="T1502" i="1"/>
  <c r="T1501" i="1"/>
  <c r="T1500" i="1"/>
  <c r="T1499" i="1"/>
  <c r="T1498" i="1"/>
  <c r="T1497" i="1"/>
  <c r="T1496" i="1"/>
  <c r="T1495" i="1"/>
  <c r="T1494" i="1"/>
  <c r="T1493" i="1"/>
  <c r="T1492" i="1"/>
  <c r="T1491" i="1"/>
  <c r="T1490" i="1"/>
  <c r="T1489" i="1"/>
  <c r="T1488" i="1"/>
  <c r="T1487" i="1"/>
  <c r="T1486" i="1"/>
  <c r="T1485" i="1"/>
  <c r="T1484" i="1"/>
  <c r="T1483" i="1"/>
  <c r="T1482" i="1"/>
  <c r="T1481" i="1"/>
  <c r="T1480" i="1"/>
  <c r="T1479" i="1"/>
  <c r="T1478" i="1"/>
  <c r="T1477" i="1"/>
  <c r="T1476" i="1"/>
  <c r="T1475" i="1"/>
  <c r="T1474" i="1"/>
  <c r="T1473" i="1"/>
  <c r="T1472" i="1"/>
  <c r="T1471" i="1"/>
  <c r="T1470" i="1"/>
  <c r="T1469" i="1"/>
  <c r="T1468" i="1"/>
  <c r="T1467" i="1"/>
  <c r="T1466" i="1"/>
  <c r="T1465" i="1"/>
  <c r="T1464" i="1"/>
  <c r="T1463" i="1"/>
  <c r="T1462" i="1"/>
  <c r="T1461" i="1"/>
  <c r="T1460" i="1"/>
  <c r="T1459" i="1"/>
  <c r="T1458" i="1"/>
  <c r="T1457" i="1"/>
  <c r="T1456" i="1"/>
  <c r="T1455" i="1"/>
  <c r="T1454" i="1"/>
  <c r="T1453" i="1"/>
  <c r="T1452" i="1"/>
  <c r="T1451" i="1"/>
  <c r="T1450" i="1"/>
  <c r="T1449" i="1"/>
  <c r="T1448" i="1"/>
  <c r="T1447" i="1"/>
  <c r="T1446" i="1"/>
  <c r="T1445" i="1"/>
  <c r="T1444" i="1"/>
  <c r="T1443" i="1"/>
  <c r="T1442" i="1"/>
  <c r="T1441" i="1"/>
  <c r="T1440" i="1"/>
  <c r="T1439" i="1"/>
  <c r="T1438" i="1"/>
  <c r="T1437" i="1"/>
  <c r="T1436" i="1"/>
  <c r="T1435" i="1"/>
  <c r="T1434" i="1"/>
  <c r="T1433" i="1"/>
  <c r="T1432" i="1"/>
  <c r="T1431" i="1"/>
  <c r="T1430" i="1"/>
  <c r="T1429" i="1"/>
  <c r="T1428" i="1"/>
  <c r="T1427" i="1"/>
  <c r="T1426" i="1"/>
  <c r="T1425" i="1"/>
  <c r="T1424" i="1"/>
  <c r="T1423" i="1"/>
  <c r="T1422" i="1"/>
  <c r="T1421" i="1"/>
  <c r="T1420" i="1"/>
  <c r="T1419" i="1"/>
  <c r="T1418" i="1"/>
  <c r="T1417" i="1"/>
  <c r="T1416" i="1"/>
  <c r="T1415" i="1"/>
  <c r="T1414" i="1"/>
  <c r="T1413" i="1"/>
  <c r="T1412" i="1"/>
  <c r="T1411" i="1"/>
  <c r="T1410" i="1"/>
  <c r="T1409" i="1"/>
  <c r="T1408" i="1"/>
  <c r="T1407" i="1"/>
  <c r="T1406" i="1"/>
  <c r="T1405" i="1"/>
  <c r="T1404" i="1"/>
  <c r="T1403" i="1"/>
  <c r="T1402" i="1"/>
  <c r="T1401" i="1"/>
  <c r="T1400" i="1"/>
  <c r="T1399" i="1"/>
  <c r="T1398" i="1"/>
  <c r="T1397" i="1"/>
  <c r="T1396" i="1"/>
  <c r="T1395" i="1"/>
  <c r="T1394" i="1"/>
  <c r="T1393" i="1"/>
  <c r="T1392" i="1"/>
  <c r="T1391" i="1"/>
  <c r="T1390" i="1"/>
  <c r="T1389" i="1"/>
  <c r="T1388" i="1"/>
  <c r="T1387" i="1"/>
  <c r="T1386" i="1"/>
  <c r="T1385" i="1"/>
  <c r="T1384" i="1"/>
  <c r="T1383" i="1"/>
  <c r="T1382" i="1"/>
  <c r="T1381" i="1"/>
  <c r="T1380" i="1"/>
  <c r="T1379" i="1"/>
  <c r="T1378" i="1"/>
  <c r="T1377" i="1"/>
  <c r="T1376" i="1"/>
  <c r="T1375" i="1"/>
  <c r="T1374" i="1"/>
  <c r="T1373" i="1"/>
  <c r="T1372" i="1"/>
  <c r="T1371" i="1"/>
  <c r="T1370" i="1"/>
  <c r="T1369" i="1"/>
  <c r="T1368" i="1"/>
  <c r="T1367" i="1"/>
  <c r="T1366" i="1"/>
  <c r="T1365" i="1"/>
  <c r="T1364" i="1"/>
  <c r="T1363" i="1"/>
  <c r="T1362" i="1"/>
  <c r="T1361" i="1"/>
  <c r="T1360" i="1"/>
  <c r="T1359" i="1"/>
  <c r="T1358" i="1"/>
  <c r="T1357" i="1"/>
  <c r="T1356" i="1"/>
  <c r="T1355" i="1"/>
  <c r="T1354" i="1"/>
  <c r="T1353" i="1"/>
  <c r="T1352" i="1"/>
  <c r="T1351" i="1"/>
  <c r="T1350" i="1"/>
  <c r="T1349" i="1"/>
  <c r="T1348" i="1"/>
  <c r="T1347" i="1"/>
  <c r="T1346" i="1"/>
  <c r="T1345" i="1"/>
  <c r="T1344" i="1"/>
  <c r="T1343" i="1"/>
  <c r="T1342" i="1"/>
  <c r="T1341" i="1"/>
  <c r="T1340" i="1"/>
  <c r="T1339" i="1"/>
  <c r="T1338" i="1"/>
  <c r="T1337" i="1"/>
  <c r="T1336" i="1"/>
  <c r="T1335" i="1"/>
  <c r="T1334" i="1"/>
  <c r="T1333" i="1"/>
  <c r="T1332" i="1"/>
  <c r="T1331" i="1"/>
  <c r="T1330" i="1"/>
  <c r="T1329" i="1"/>
  <c r="T1328" i="1"/>
  <c r="T1327" i="1"/>
  <c r="T1326" i="1"/>
  <c r="T1325" i="1"/>
  <c r="T1324" i="1"/>
  <c r="T1323" i="1"/>
  <c r="T1322" i="1"/>
  <c r="T1321" i="1"/>
  <c r="T1320" i="1"/>
  <c r="T1319" i="1"/>
  <c r="T1318" i="1"/>
  <c r="T1317" i="1"/>
  <c r="T1316" i="1"/>
  <c r="T1315" i="1"/>
  <c r="T1314" i="1"/>
  <c r="T1313" i="1"/>
  <c r="T1312" i="1"/>
  <c r="T1311" i="1"/>
  <c r="T1310" i="1"/>
  <c r="T1309" i="1"/>
  <c r="T1308" i="1"/>
  <c r="T1307" i="1"/>
  <c r="T1306" i="1"/>
  <c r="T1305" i="1"/>
  <c r="T1304" i="1"/>
  <c r="T1303" i="1"/>
  <c r="T1302" i="1"/>
  <c r="T1301" i="1"/>
  <c r="T1300" i="1"/>
  <c r="T1299" i="1"/>
  <c r="T1298" i="1"/>
  <c r="T1297" i="1"/>
  <c r="T1296" i="1"/>
  <c r="T1295" i="1"/>
  <c r="T1294" i="1"/>
  <c r="T1293" i="1"/>
  <c r="T1292" i="1"/>
  <c r="T1291" i="1"/>
  <c r="T1290" i="1"/>
  <c r="T1289" i="1"/>
  <c r="T1288" i="1"/>
  <c r="T1287" i="1"/>
  <c r="T1286" i="1"/>
  <c r="T1285" i="1"/>
  <c r="T1284" i="1"/>
  <c r="T1283" i="1"/>
  <c r="T1282" i="1"/>
  <c r="T1281" i="1"/>
  <c r="T1280" i="1"/>
  <c r="T1279" i="1"/>
  <c r="T1278" i="1"/>
  <c r="T1277" i="1"/>
  <c r="T1276" i="1"/>
  <c r="T1275" i="1"/>
  <c r="T1274" i="1"/>
  <c r="T1273" i="1"/>
  <c r="T1272" i="1"/>
  <c r="T1271" i="1"/>
  <c r="T1270" i="1"/>
  <c r="T1269" i="1"/>
  <c r="T1268" i="1"/>
  <c r="T1267" i="1"/>
  <c r="T1266" i="1"/>
  <c r="T1265" i="1"/>
  <c r="T1264" i="1"/>
  <c r="T1263" i="1"/>
  <c r="T1262" i="1"/>
  <c r="T1261" i="1"/>
  <c r="T1260" i="1"/>
  <c r="T1259" i="1"/>
  <c r="T1258" i="1"/>
  <c r="T1257" i="1"/>
  <c r="T1256" i="1"/>
  <c r="T1255" i="1"/>
  <c r="T1254" i="1"/>
  <c r="T1253" i="1"/>
  <c r="T1252" i="1"/>
  <c r="T1251" i="1"/>
  <c r="T1250" i="1"/>
  <c r="T1249" i="1"/>
  <c r="T1248" i="1"/>
  <c r="T1247" i="1"/>
  <c r="T1246" i="1"/>
  <c r="T1245" i="1"/>
  <c r="T1244" i="1"/>
  <c r="T1243" i="1"/>
  <c r="T1242" i="1"/>
  <c r="T1241" i="1"/>
  <c r="T1240" i="1"/>
  <c r="T1239" i="1"/>
  <c r="T1238" i="1"/>
  <c r="T1237" i="1"/>
  <c r="T1236" i="1"/>
  <c r="T1235" i="1"/>
  <c r="T1234" i="1"/>
  <c r="T1233" i="1"/>
  <c r="T1232" i="1"/>
  <c r="T1231" i="1"/>
  <c r="T1230" i="1"/>
  <c r="T1229" i="1"/>
  <c r="T1228" i="1"/>
  <c r="T1227" i="1"/>
  <c r="T1226" i="1"/>
  <c r="T1225" i="1"/>
  <c r="T1224" i="1"/>
  <c r="T1223" i="1"/>
  <c r="T1222" i="1"/>
  <c r="T1221" i="1"/>
  <c r="T1220" i="1"/>
  <c r="T1219" i="1"/>
  <c r="T1218" i="1"/>
  <c r="T1217" i="1"/>
  <c r="T1216" i="1"/>
  <c r="T1215" i="1"/>
  <c r="T1214" i="1"/>
  <c r="T1213" i="1"/>
  <c r="T1212" i="1"/>
  <c r="T1211" i="1"/>
  <c r="T1210" i="1"/>
  <c r="T1209" i="1"/>
  <c r="T1208" i="1"/>
  <c r="T1207" i="1"/>
  <c r="T1206" i="1"/>
  <c r="T1205" i="1"/>
  <c r="T1204" i="1"/>
  <c r="T1203" i="1"/>
  <c r="T1202" i="1"/>
  <c r="T1201" i="1"/>
  <c r="T1200" i="1"/>
  <c r="T1199" i="1"/>
  <c r="T1198" i="1"/>
  <c r="T1197" i="1"/>
  <c r="T1196" i="1"/>
  <c r="T1195" i="1"/>
  <c r="T1194" i="1"/>
  <c r="T1193" i="1"/>
  <c r="T1192" i="1"/>
  <c r="T1191" i="1"/>
  <c r="T1190" i="1"/>
  <c r="T1189" i="1"/>
  <c r="T1188" i="1"/>
  <c r="T1187" i="1"/>
  <c r="T1186" i="1"/>
  <c r="T1185" i="1"/>
  <c r="T1184" i="1"/>
  <c r="T1183" i="1"/>
  <c r="T1182" i="1"/>
  <c r="T1181" i="1"/>
  <c r="T1180" i="1"/>
  <c r="T1179" i="1"/>
  <c r="T1178" i="1"/>
  <c r="T1177" i="1"/>
  <c r="T1176" i="1"/>
  <c r="T1175" i="1"/>
  <c r="T1174" i="1"/>
  <c r="T1173" i="1"/>
  <c r="T1172" i="1"/>
  <c r="T1171" i="1"/>
  <c r="T1170" i="1"/>
  <c r="T1169" i="1"/>
  <c r="T1168" i="1"/>
  <c r="T1167" i="1"/>
  <c r="T1166" i="1"/>
  <c r="T1165" i="1"/>
  <c r="T1164" i="1"/>
  <c r="T1163" i="1"/>
  <c r="T1162" i="1"/>
  <c r="T1161" i="1"/>
  <c r="T1160" i="1"/>
  <c r="T1159" i="1"/>
  <c r="T1158" i="1"/>
  <c r="T1157" i="1"/>
  <c r="T1156" i="1"/>
  <c r="T1155" i="1"/>
  <c r="T1154" i="1"/>
  <c r="T1153" i="1"/>
  <c r="T1152" i="1"/>
  <c r="T1151" i="1"/>
  <c r="T1150" i="1"/>
  <c r="T1149" i="1"/>
  <c r="T1148" i="1"/>
  <c r="T1147" i="1"/>
  <c r="T1146" i="1"/>
  <c r="T1145" i="1"/>
  <c r="T1144" i="1"/>
  <c r="T1143" i="1"/>
  <c r="T1142" i="1"/>
  <c r="T1141" i="1"/>
  <c r="T1140" i="1"/>
  <c r="T1139" i="1"/>
  <c r="T1138" i="1"/>
  <c r="T1137" i="1"/>
  <c r="T1136" i="1"/>
  <c r="T1135" i="1"/>
  <c r="T1134" i="1"/>
  <c r="T1133" i="1"/>
  <c r="T1132" i="1"/>
  <c r="T1131" i="1"/>
  <c r="T1130" i="1"/>
  <c r="T1129" i="1"/>
  <c r="T1128" i="1"/>
  <c r="T1127" i="1"/>
  <c r="T1126" i="1"/>
  <c r="T1125" i="1"/>
  <c r="T1124" i="1"/>
  <c r="T1123" i="1"/>
  <c r="T1122" i="1"/>
  <c r="T1121" i="1"/>
  <c r="T1120" i="1"/>
  <c r="T1119" i="1"/>
  <c r="T1118" i="1"/>
  <c r="T1117" i="1"/>
  <c r="T1116" i="1"/>
  <c r="T1115" i="1"/>
  <c r="T1114" i="1"/>
  <c r="T1113" i="1"/>
  <c r="T1112" i="1"/>
  <c r="T1111" i="1"/>
  <c r="T1110" i="1"/>
  <c r="T1109" i="1"/>
  <c r="T1108" i="1"/>
  <c r="T1107" i="1"/>
  <c r="T1106" i="1"/>
  <c r="T1105" i="1"/>
  <c r="T1104" i="1"/>
  <c r="T1103" i="1"/>
  <c r="T1102" i="1"/>
  <c r="T1101" i="1"/>
  <c r="T1100" i="1"/>
  <c r="T1099" i="1"/>
  <c r="T1098" i="1"/>
  <c r="T1097" i="1"/>
  <c r="T1096" i="1"/>
  <c r="T1095" i="1"/>
  <c r="T1094" i="1"/>
  <c r="T1093" i="1"/>
  <c r="T1092" i="1"/>
  <c r="T1091" i="1"/>
  <c r="T1090" i="1"/>
  <c r="T1089" i="1"/>
  <c r="T1088" i="1"/>
  <c r="T1087" i="1"/>
  <c r="T1086" i="1"/>
  <c r="T1085" i="1"/>
  <c r="T1084" i="1"/>
  <c r="T1083" i="1"/>
  <c r="T1082" i="1"/>
  <c r="T1081" i="1"/>
  <c r="T1080" i="1"/>
  <c r="T1079" i="1"/>
  <c r="T1078" i="1"/>
  <c r="T1077" i="1"/>
  <c r="T1076" i="1"/>
  <c r="T1075" i="1"/>
  <c r="T1074" i="1"/>
  <c r="T1073" i="1"/>
  <c r="T1072" i="1"/>
  <c r="T1071" i="1"/>
  <c r="T1070" i="1"/>
  <c r="T1069" i="1"/>
  <c r="T1068" i="1"/>
  <c r="T1067" i="1"/>
  <c r="T1066" i="1"/>
  <c r="T1065" i="1"/>
  <c r="T1064" i="1"/>
  <c r="T1063" i="1"/>
  <c r="T1062" i="1"/>
  <c r="T1061" i="1"/>
  <c r="T1060" i="1"/>
  <c r="T1059" i="1"/>
  <c r="T1058" i="1"/>
  <c r="T1057" i="1"/>
  <c r="T1056" i="1"/>
  <c r="T1055" i="1"/>
  <c r="T1054" i="1"/>
  <c r="T1053" i="1"/>
  <c r="T1052" i="1"/>
  <c r="T1051" i="1"/>
  <c r="T1050" i="1"/>
  <c r="T1049" i="1"/>
  <c r="T1048" i="1"/>
  <c r="T1047" i="1"/>
  <c r="T1046" i="1"/>
  <c r="T1045" i="1"/>
  <c r="T1044" i="1"/>
  <c r="T1043" i="1"/>
  <c r="T1042" i="1"/>
  <c r="T1041" i="1"/>
  <c r="T1040" i="1"/>
  <c r="T1039" i="1"/>
  <c r="T1038" i="1"/>
  <c r="T1037" i="1"/>
  <c r="T1036" i="1"/>
  <c r="T1035" i="1"/>
  <c r="T1034" i="1"/>
  <c r="T1033" i="1"/>
  <c r="T1032" i="1"/>
  <c r="T1031" i="1"/>
  <c r="T1030" i="1"/>
  <c r="T1029" i="1"/>
  <c r="T1028" i="1"/>
  <c r="T1027" i="1"/>
  <c r="T1026" i="1"/>
  <c r="T1025" i="1"/>
  <c r="T1024" i="1"/>
  <c r="T1023" i="1"/>
  <c r="T1022" i="1"/>
  <c r="T1021" i="1"/>
  <c r="T1020" i="1"/>
  <c r="T1019" i="1"/>
  <c r="T1018" i="1"/>
  <c r="T1017" i="1"/>
  <c r="T1016" i="1"/>
  <c r="T1015" i="1"/>
  <c r="T1014" i="1"/>
  <c r="T1013" i="1"/>
  <c r="T1012" i="1"/>
  <c r="T1011" i="1"/>
  <c r="T1010" i="1"/>
  <c r="T1009" i="1"/>
  <c r="T1008" i="1"/>
  <c r="T1007" i="1"/>
  <c r="T1006" i="1"/>
  <c r="T1005" i="1"/>
  <c r="T1004" i="1"/>
  <c r="T1003" i="1"/>
  <c r="T1002" i="1"/>
  <c r="T1001" i="1"/>
  <c r="T1000" i="1"/>
  <c r="T999" i="1"/>
  <c r="T998" i="1"/>
  <c r="T997" i="1"/>
  <c r="T996" i="1"/>
  <c r="T995" i="1"/>
  <c r="T994" i="1"/>
  <c r="T993" i="1"/>
  <c r="T992" i="1"/>
  <c r="T991" i="1"/>
  <c r="T990" i="1"/>
  <c r="T989" i="1"/>
  <c r="T988" i="1"/>
  <c r="T987" i="1"/>
  <c r="T986" i="1"/>
  <c r="T985" i="1"/>
  <c r="T984" i="1"/>
  <c r="T983" i="1"/>
  <c r="T982" i="1"/>
  <c r="T981" i="1"/>
  <c r="T980" i="1"/>
  <c r="T979" i="1"/>
  <c r="T978" i="1"/>
  <c r="T977" i="1"/>
  <c r="T976" i="1"/>
  <c r="T975" i="1"/>
  <c r="T974" i="1"/>
  <c r="T973" i="1"/>
  <c r="T972" i="1"/>
  <c r="T971" i="1"/>
  <c r="T970" i="1"/>
  <c r="T969" i="1"/>
  <c r="T968" i="1"/>
  <c r="T967" i="1"/>
  <c r="T966" i="1"/>
  <c r="T965" i="1"/>
  <c r="T964" i="1"/>
  <c r="T963" i="1"/>
  <c r="T962" i="1"/>
  <c r="T961" i="1"/>
  <c r="T960" i="1"/>
  <c r="T959" i="1"/>
  <c r="T958" i="1"/>
  <c r="T957" i="1"/>
  <c r="T956" i="1"/>
  <c r="T955" i="1"/>
  <c r="T954" i="1"/>
  <c r="T953" i="1"/>
  <c r="T952" i="1"/>
  <c r="T951" i="1"/>
  <c r="T950" i="1"/>
  <c r="T949" i="1"/>
  <c r="T948" i="1"/>
  <c r="T947" i="1"/>
  <c r="T946" i="1"/>
  <c r="T945" i="1"/>
  <c r="T944" i="1"/>
  <c r="T943" i="1"/>
  <c r="T942" i="1"/>
  <c r="T941" i="1"/>
  <c r="T940" i="1"/>
  <c r="T939" i="1"/>
  <c r="T938" i="1"/>
  <c r="T937" i="1"/>
  <c r="T936" i="1"/>
  <c r="T935" i="1"/>
  <c r="T934" i="1"/>
  <c r="T933" i="1"/>
  <c r="T932" i="1"/>
  <c r="T931" i="1"/>
  <c r="T930" i="1"/>
  <c r="T929" i="1"/>
  <c r="T928" i="1"/>
  <c r="T927" i="1"/>
  <c r="T926" i="1"/>
  <c r="T925" i="1"/>
  <c r="T924" i="1"/>
  <c r="T923" i="1"/>
  <c r="T922" i="1"/>
  <c r="T921" i="1"/>
  <c r="T920" i="1"/>
  <c r="T919" i="1"/>
  <c r="T918" i="1"/>
  <c r="T917" i="1"/>
  <c r="T916" i="1"/>
  <c r="T915" i="1"/>
  <c r="T914" i="1"/>
  <c r="T913" i="1"/>
  <c r="T912" i="1"/>
  <c r="T911" i="1"/>
  <c r="T910" i="1"/>
  <c r="T909" i="1"/>
  <c r="T908" i="1"/>
  <c r="T907" i="1"/>
  <c r="T906" i="1"/>
  <c r="T905" i="1"/>
  <c r="T904" i="1"/>
  <c r="T903" i="1"/>
  <c r="T902" i="1"/>
  <c r="T901" i="1"/>
  <c r="T900" i="1"/>
  <c r="T899" i="1"/>
  <c r="T898" i="1"/>
  <c r="T897" i="1"/>
  <c r="T896" i="1"/>
  <c r="T895" i="1"/>
  <c r="T894" i="1"/>
  <c r="T893" i="1"/>
  <c r="T892" i="1"/>
  <c r="T891" i="1"/>
  <c r="T890" i="1"/>
  <c r="T889" i="1"/>
  <c r="T888" i="1"/>
  <c r="T887" i="1"/>
  <c r="T886" i="1"/>
  <c r="T885" i="1"/>
  <c r="T884" i="1"/>
  <c r="T883" i="1"/>
  <c r="T882" i="1"/>
  <c r="T881" i="1"/>
  <c r="T880" i="1"/>
  <c r="T879" i="1"/>
  <c r="T878" i="1"/>
  <c r="T877" i="1"/>
  <c r="T876" i="1"/>
  <c r="T875" i="1"/>
  <c r="T874" i="1"/>
  <c r="T873" i="1"/>
  <c r="T872" i="1"/>
  <c r="T871" i="1"/>
  <c r="T870" i="1"/>
  <c r="T869" i="1"/>
  <c r="T868" i="1"/>
  <c r="T867" i="1"/>
  <c r="T866" i="1"/>
  <c r="T865" i="1"/>
  <c r="T864" i="1"/>
  <c r="T863" i="1"/>
  <c r="T862" i="1"/>
  <c r="T861" i="1"/>
  <c r="T860" i="1"/>
  <c r="T859" i="1"/>
  <c r="T858" i="1"/>
  <c r="T857" i="1"/>
  <c r="T856" i="1"/>
  <c r="T855" i="1"/>
  <c r="T854" i="1"/>
  <c r="T853" i="1"/>
  <c r="T852" i="1"/>
  <c r="T851" i="1"/>
  <c r="T850" i="1"/>
  <c r="T849" i="1"/>
  <c r="T848" i="1"/>
  <c r="T847" i="1"/>
  <c r="T846" i="1"/>
  <c r="T845" i="1"/>
  <c r="T844" i="1"/>
  <c r="T843" i="1"/>
  <c r="T842" i="1"/>
  <c r="T841" i="1"/>
  <c r="T840" i="1"/>
  <c r="T839" i="1"/>
  <c r="T838" i="1"/>
  <c r="T837" i="1"/>
  <c r="T836" i="1"/>
  <c r="T835" i="1"/>
  <c r="T834" i="1"/>
  <c r="T833" i="1"/>
  <c r="T832" i="1"/>
  <c r="T831" i="1"/>
  <c r="T830" i="1"/>
  <c r="T829" i="1"/>
  <c r="T828" i="1"/>
  <c r="T827" i="1"/>
  <c r="T826" i="1"/>
  <c r="T825" i="1"/>
  <c r="T824" i="1"/>
  <c r="T823" i="1"/>
  <c r="T822" i="1"/>
  <c r="T821" i="1"/>
  <c r="T820" i="1"/>
  <c r="T819" i="1"/>
  <c r="T818" i="1"/>
  <c r="T817" i="1"/>
  <c r="T816" i="1"/>
  <c r="T815" i="1"/>
  <c r="T814" i="1"/>
  <c r="T813" i="1"/>
  <c r="T812" i="1"/>
  <c r="T811" i="1"/>
  <c r="T810" i="1"/>
  <c r="T809" i="1"/>
  <c r="T808" i="1"/>
  <c r="T807" i="1"/>
  <c r="T806" i="1"/>
  <c r="T805" i="1"/>
  <c r="T804" i="1"/>
  <c r="T803" i="1"/>
  <c r="T802" i="1"/>
  <c r="T801" i="1"/>
  <c r="T800" i="1"/>
  <c r="T799" i="1"/>
  <c r="T798" i="1"/>
  <c r="T797" i="1"/>
  <c r="T796" i="1"/>
  <c r="T795" i="1"/>
  <c r="T794" i="1"/>
  <c r="T793" i="1"/>
  <c r="T792" i="1"/>
  <c r="T791" i="1"/>
  <c r="T790" i="1"/>
  <c r="T789" i="1"/>
  <c r="T788" i="1"/>
  <c r="T787" i="1"/>
  <c r="T786" i="1"/>
  <c r="T785" i="1"/>
  <c r="T784" i="1"/>
  <c r="T783" i="1"/>
  <c r="T782" i="1"/>
  <c r="T781" i="1"/>
  <c r="T780" i="1"/>
  <c r="T779" i="1"/>
  <c r="T778" i="1"/>
  <c r="T777" i="1"/>
  <c r="T776" i="1"/>
  <c r="T775" i="1"/>
  <c r="T774" i="1"/>
  <c r="T773" i="1"/>
  <c r="T772" i="1"/>
  <c r="T771" i="1"/>
  <c r="T770" i="1"/>
  <c r="T769" i="1"/>
  <c r="T768" i="1"/>
  <c r="T767" i="1"/>
  <c r="T766" i="1"/>
  <c r="T765" i="1"/>
  <c r="T764" i="1"/>
  <c r="T763" i="1"/>
  <c r="T762" i="1"/>
  <c r="T761" i="1"/>
  <c r="T760" i="1"/>
  <c r="T759" i="1"/>
  <c r="T758" i="1"/>
  <c r="T757" i="1"/>
  <c r="T756" i="1"/>
  <c r="T755" i="1"/>
  <c r="T754" i="1"/>
  <c r="T753" i="1"/>
  <c r="T752" i="1"/>
  <c r="T751" i="1"/>
  <c r="T750" i="1"/>
  <c r="T749" i="1"/>
  <c r="T748" i="1"/>
  <c r="T747" i="1"/>
  <c r="T746" i="1"/>
  <c r="T745" i="1"/>
  <c r="T744" i="1"/>
  <c r="T743" i="1"/>
  <c r="T742" i="1"/>
  <c r="T741" i="1"/>
  <c r="T740" i="1"/>
  <c r="T739" i="1"/>
  <c r="T738" i="1"/>
  <c r="T737" i="1"/>
  <c r="T736" i="1"/>
  <c r="T735" i="1"/>
  <c r="T734" i="1"/>
  <c r="T733" i="1"/>
  <c r="T732" i="1"/>
  <c r="T731" i="1"/>
  <c r="T730" i="1"/>
  <c r="T729" i="1"/>
  <c r="T728" i="1"/>
  <c r="T727" i="1"/>
  <c r="T726" i="1"/>
  <c r="T725" i="1"/>
  <c r="T724" i="1"/>
  <c r="T723" i="1"/>
  <c r="T722" i="1"/>
  <c r="T721" i="1"/>
  <c r="T720" i="1"/>
  <c r="T719" i="1"/>
  <c r="T718" i="1"/>
  <c r="T717" i="1"/>
  <c r="T716" i="1"/>
  <c r="T715" i="1"/>
  <c r="T714" i="1"/>
  <c r="T713" i="1"/>
  <c r="T712" i="1"/>
  <c r="T711" i="1"/>
  <c r="T710" i="1"/>
  <c r="T709" i="1"/>
  <c r="T708" i="1"/>
  <c r="T707" i="1"/>
  <c r="T706" i="1"/>
  <c r="T705" i="1"/>
  <c r="T704" i="1"/>
  <c r="T703" i="1"/>
  <c r="T702" i="1"/>
  <c r="T701" i="1"/>
  <c r="T700" i="1"/>
  <c r="T699" i="1"/>
  <c r="T698" i="1"/>
  <c r="T697" i="1"/>
  <c r="T696" i="1"/>
  <c r="T695" i="1"/>
  <c r="T694" i="1"/>
  <c r="T693" i="1"/>
  <c r="T692" i="1"/>
  <c r="T691" i="1"/>
  <c r="T690" i="1"/>
  <c r="T689" i="1"/>
  <c r="T688" i="1"/>
  <c r="T687" i="1"/>
  <c r="T686" i="1"/>
  <c r="T685" i="1"/>
  <c r="T684" i="1"/>
  <c r="T683" i="1"/>
  <c r="T682" i="1"/>
  <c r="T681" i="1"/>
  <c r="T680" i="1"/>
  <c r="T679" i="1"/>
  <c r="T678" i="1"/>
  <c r="T677" i="1"/>
  <c r="T676" i="1"/>
  <c r="T675" i="1"/>
  <c r="T674" i="1"/>
  <c r="T673" i="1"/>
  <c r="T672" i="1"/>
  <c r="T671" i="1"/>
  <c r="T670" i="1"/>
  <c r="T669" i="1"/>
  <c r="T668" i="1"/>
  <c r="T667" i="1"/>
  <c r="T666" i="1"/>
  <c r="T665" i="1"/>
  <c r="T664" i="1"/>
  <c r="T663" i="1"/>
  <c r="T662" i="1"/>
  <c r="T661" i="1"/>
  <c r="T660" i="1"/>
  <c r="T659" i="1"/>
  <c r="T658" i="1"/>
  <c r="T657" i="1"/>
  <c r="T656" i="1"/>
  <c r="T655" i="1"/>
  <c r="T654" i="1"/>
  <c r="T653" i="1"/>
  <c r="T652" i="1"/>
  <c r="T651" i="1"/>
  <c r="T650" i="1"/>
  <c r="T649" i="1"/>
  <c r="T648" i="1"/>
  <c r="T647" i="1"/>
  <c r="T646" i="1"/>
  <c r="T645" i="1"/>
  <c r="T644" i="1"/>
  <c r="T643" i="1"/>
  <c r="T642" i="1"/>
  <c r="T641" i="1"/>
  <c r="T640" i="1"/>
  <c r="T639" i="1"/>
  <c r="T638" i="1"/>
  <c r="T637" i="1"/>
  <c r="T636" i="1"/>
  <c r="T635" i="1"/>
  <c r="T634" i="1"/>
  <c r="T633" i="1"/>
  <c r="T632" i="1"/>
  <c r="T631" i="1"/>
  <c r="T630" i="1"/>
  <c r="T629" i="1"/>
  <c r="T628" i="1"/>
  <c r="T627" i="1"/>
  <c r="T626" i="1"/>
  <c r="T625" i="1"/>
  <c r="T624" i="1"/>
  <c r="T623" i="1"/>
  <c r="T622" i="1"/>
  <c r="T621" i="1"/>
  <c r="T620" i="1"/>
  <c r="T619" i="1"/>
  <c r="T618" i="1"/>
  <c r="T617" i="1"/>
  <c r="T616" i="1"/>
  <c r="T615" i="1"/>
  <c r="T614" i="1"/>
  <c r="T613" i="1"/>
  <c r="T612" i="1"/>
  <c r="T611" i="1"/>
  <c r="T610" i="1"/>
  <c r="T609" i="1"/>
  <c r="T608" i="1"/>
  <c r="T607" i="1"/>
  <c r="T606" i="1"/>
  <c r="T605" i="1"/>
  <c r="T604" i="1"/>
  <c r="T603" i="1"/>
  <c r="T602" i="1"/>
  <c r="T601" i="1"/>
  <c r="T600" i="1"/>
  <c r="T599" i="1"/>
  <c r="T598" i="1"/>
  <c r="T597" i="1"/>
  <c r="T596" i="1"/>
  <c r="T595" i="1"/>
  <c r="T594" i="1"/>
  <c r="T593" i="1"/>
  <c r="T592" i="1"/>
  <c r="T591" i="1"/>
  <c r="T590" i="1"/>
  <c r="T589" i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554" i="1"/>
  <c r="T553" i="1"/>
  <c r="T552" i="1"/>
  <c r="T551" i="1"/>
  <c r="T550" i="1"/>
  <c r="T549" i="1"/>
  <c r="T548" i="1"/>
  <c r="T547" i="1"/>
  <c r="T546" i="1"/>
  <c r="T545" i="1"/>
  <c r="T544" i="1"/>
  <c r="T543" i="1"/>
  <c r="T542" i="1"/>
  <c r="T541" i="1"/>
  <c r="T540" i="1"/>
  <c r="T539" i="1"/>
  <c r="T538" i="1"/>
  <c r="T537" i="1"/>
  <c r="T536" i="1"/>
  <c r="T535" i="1"/>
  <c r="T534" i="1"/>
  <c r="T533" i="1"/>
  <c r="T532" i="1"/>
  <c r="T531" i="1"/>
  <c r="T530" i="1"/>
  <c r="T529" i="1"/>
  <c r="T528" i="1"/>
  <c r="T527" i="1"/>
  <c r="T526" i="1"/>
  <c r="T525" i="1"/>
  <c r="T524" i="1"/>
  <c r="T523" i="1"/>
  <c r="T522" i="1"/>
  <c r="T521" i="1"/>
  <c r="T520" i="1"/>
  <c r="T519" i="1"/>
  <c r="T518" i="1"/>
  <c r="T517" i="1"/>
  <c r="T516" i="1"/>
  <c r="T515" i="1"/>
  <c r="T514" i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18" i="1"/>
  <c r="L3670" i="1"/>
  <c r="R3670" i="1"/>
</calcChain>
</file>

<file path=xl/sharedStrings.xml><?xml version="1.0" encoding="utf-8"?>
<sst xmlns="http://schemas.openxmlformats.org/spreadsheetml/2006/main" count="148" uniqueCount="65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Volume - Elevation Relationship</t>
  </si>
  <si>
    <t>Data from FAWN Station</t>
  </si>
  <si>
    <t xml:space="preserve">Deep zone area = </t>
  </si>
  <si>
    <t xml:space="preserve">Shallow zone area = 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>Build Your Own Lake Water (and P) Budget!</t>
  </si>
  <si>
    <t>Phosphorous Concentrations by Water Source</t>
  </si>
  <si>
    <t>Rain</t>
  </si>
  <si>
    <t>RO - Forest</t>
  </si>
  <si>
    <t>RO - Ag</t>
  </si>
  <si>
    <t>RO - Urban</t>
  </si>
  <si>
    <t>Source</t>
  </si>
  <si>
    <t>Concentration (ppm)</t>
  </si>
  <si>
    <t>Concentration (ppb)</t>
  </si>
  <si>
    <t>Rain P (mg)</t>
  </si>
  <si>
    <t>RO P (mg)</t>
  </si>
  <si>
    <t>Water and P Budget - Ins and Outs</t>
  </si>
  <si>
    <t>Lake Volume (m^3)</t>
  </si>
  <si>
    <t>Lake P Concentration</t>
  </si>
  <si>
    <t>(mg/L)</t>
  </si>
  <si>
    <t>Lake P mass</t>
  </si>
  <si>
    <t>mg</t>
  </si>
  <si>
    <t>PET P (mg)</t>
  </si>
  <si>
    <t>Qout P (mg)</t>
  </si>
  <si>
    <t>dP (mg)</t>
  </si>
  <si>
    <t>BOLDED CELLS = NEW CALCULATIONS</t>
  </si>
  <si>
    <t>Min</t>
  </si>
  <si>
    <t>Max</t>
  </si>
  <si>
    <t>Average</t>
  </si>
  <si>
    <t>TP concentration</t>
  </si>
  <si>
    <t xml:space="preserve">ppm = </t>
  </si>
  <si>
    <t>pp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m/d/yy;@"/>
    <numFmt numFmtId="165" formatCode="0.00000"/>
    <numFmt numFmtId="166" formatCode="0.0000"/>
    <numFmt numFmtId="167" formatCode="0.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56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128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0" fontId="2" fillId="0" borderId="0" xfId="0" applyFont="1" applyBorder="1"/>
    <xf numFmtId="0" fontId="0" fillId="5" borderId="7" xfId="0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10" fontId="0" fillId="0" borderId="0" xfId="1" applyNumberFormat="1" applyFont="1"/>
    <xf numFmtId="0" fontId="0" fillId="6" borderId="5" xfId="0" applyFill="1" applyBorder="1"/>
    <xf numFmtId="0" fontId="0" fillId="6" borderId="0" xfId="0" applyFill="1" applyBorder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9" xfId="0" applyFill="1" applyBorder="1"/>
    <xf numFmtId="0" fontId="0" fillId="6" borderId="10" xfId="0" applyFill="1" applyBorder="1"/>
    <xf numFmtId="0" fontId="0" fillId="6" borderId="1" xfId="0" applyFill="1" applyBorder="1"/>
    <xf numFmtId="0" fontId="0" fillId="6" borderId="11" xfId="0" applyFill="1" applyBorder="1"/>
    <xf numFmtId="0" fontId="5" fillId="0" borderId="0" xfId="0" applyFont="1" applyFill="1" applyBorder="1" applyAlignment="1">
      <alignment horizontal="center"/>
    </xf>
    <xf numFmtId="0" fontId="0" fillId="0" borderId="0" xfId="0" applyFill="1" applyBorder="1"/>
    <xf numFmtId="0" fontId="0" fillId="0" borderId="0" xfId="0" applyFont="1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2" fillId="0" borderId="2" xfId="0" applyFont="1" applyBorder="1"/>
    <xf numFmtId="0" fontId="2" fillId="0" borderId="3" xfId="0" applyFont="1" applyBorder="1"/>
    <xf numFmtId="0" fontId="0" fillId="0" borderId="2" xfId="0" applyBorder="1"/>
    <xf numFmtId="0" fontId="0" fillId="0" borderId="5" xfId="0" applyFont="1" applyBorder="1" applyAlignment="1">
      <alignment horizontal="center"/>
    </xf>
    <xf numFmtId="0" fontId="2" fillId="6" borderId="3" xfId="0" applyFont="1" applyFill="1" applyBorder="1"/>
    <xf numFmtId="0" fontId="2" fillId="6" borderId="0" xfId="0" applyFont="1" applyFill="1" applyBorder="1"/>
    <xf numFmtId="0" fontId="2" fillId="6" borderId="8" xfId="0" applyFont="1" applyFill="1" applyBorder="1"/>
    <xf numFmtId="0" fontId="2" fillId="0" borderId="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166" fontId="2" fillId="6" borderId="3" xfId="0" applyNumberFormat="1" applyFont="1" applyFill="1" applyBorder="1"/>
    <xf numFmtId="166" fontId="2" fillId="6" borderId="4" xfId="0" applyNumberFormat="1" applyFont="1" applyFill="1" applyBorder="1"/>
    <xf numFmtId="166" fontId="2" fillId="0" borderId="5" xfId="0" applyNumberFormat="1" applyFont="1" applyBorder="1"/>
    <xf numFmtId="166" fontId="2" fillId="6" borderId="0" xfId="0" applyNumberFormat="1" applyFont="1" applyFill="1" applyBorder="1"/>
    <xf numFmtId="166" fontId="2" fillId="6" borderId="6" xfId="0" applyNumberFormat="1" applyFont="1" applyFill="1" applyBorder="1"/>
    <xf numFmtId="166" fontId="2" fillId="0" borderId="7" xfId="0" applyNumberFormat="1" applyFont="1" applyBorder="1"/>
    <xf numFmtId="166" fontId="2" fillId="6" borderId="8" xfId="0" applyNumberFormat="1" applyFont="1" applyFill="1" applyBorder="1"/>
    <xf numFmtId="166" fontId="2" fillId="6" borderId="9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0" fillId="0" borderId="9" xfId="0" applyFont="1" applyFill="1" applyBorder="1" applyAlignment="1">
      <alignment horizontal="center"/>
    </xf>
    <xf numFmtId="164" fontId="0" fillId="5" borderId="5" xfId="0" applyNumberFormat="1" applyFont="1" applyFill="1" applyBorder="1"/>
    <xf numFmtId="0" fontId="0" fillId="5" borderId="0" xfId="0" applyFont="1" applyFill="1" applyBorder="1"/>
    <xf numFmtId="165" fontId="0" fillId="5" borderId="0" xfId="0" applyNumberFormat="1" applyFont="1" applyFill="1" applyBorder="1"/>
    <xf numFmtId="0" fontId="0" fillId="0" borderId="2" xfId="0" applyFont="1" applyBorder="1"/>
    <xf numFmtId="0" fontId="0" fillId="0" borderId="3" xfId="0" applyFont="1" applyBorder="1"/>
    <xf numFmtId="166" fontId="0" fillId="0" borderId="3" xfId="0" applyNumberFormat="1" applyFont="1" applyBorder="1"/>
    <xf numFmtId="2" fontId="0" fillId="0" borderId="3" xfId="0" applyNumberFormat="1" applyFont="1" applyBorder="1"/>
    <xf numFmtId="2" fontId="0" fillId="0" borderId="4" xfId="0" applyNumberFormat="1" applyFont="1" applyBorder="1"/>
    <xf numFmtId="0" fontId="0" fillId="0" borderId="5" xfId="0" applyFont="1" applyBorder="1"/>
    <xf numFmtId="0" fontId="0" fillId="0" borderId="0" xfId="0" applyFont="1" applyBorder="1"/>
    <xf numFmtId="166" fontId="0" fillId="0" borderId="0" xfId="0" applyNumberFormat="1" applyFont="1" applyBorder="1"/>
    <xf numFmtId="2" fontId="0" fillId="0" borderId="0" xfId="0" applyNumberFormat="1" applyFont="1" applyBorder="1"/>
    <xf numFmtId="2" fontId="0" fillId="0" borderId="6" xfId="0" applyNumberFormat="1" applyFont="1" applyBorder="1"/>
    <xf numFmtId="164" fontId="0" fillId="5" borderId="7" xfId="0" applyNumberFormat="1" applyFont="1" applyFill="1" applyBorder="1"/>
    <xf numFmtId="0" fontId="0" fillId="5" borderId="8" xfId="0" applyFont="1" applyFill="1" applyBorder="1"/>
    <xf numFmtId="165" fontId="0" fillId="5" borderId="8" xfId="0" applyNumberFormat="1" applyFont="1" applyFill="1" applyBorder="1"/>
    <xf numFmtId="0" fontId="0" fillId="0" borderId="7" xfId="0" applyFont="1" applyBorder="1"/>
    <xf numFmtId="0" fontId="0" fillId="0" borderId="8" xfId="0" applyFont="1" applyBorder="1"/>
    <xf numFmtId="166" fontId="0" fillId="0" borderId="8" xfId="0" applyNumberFormat="1" applyFont="1" applyBorder="1"/>
    <xf numFmtId="2" fontId="0" fillId="0" borderId="8" xfId="0" applyNumberFormat="1" applyFont="1" applyBorder="1"/>
    <xf numFmtId="2" fontId="0" fillId="0" borderId="9" xfId="0" applyNumberFormat="1" applyFont="1" applyBorder="1"/>
    <xf numFmtId="167" fontId="0" fillId="0" borderId="0" xfId="0" applyNumberFormat="1" applyBorder="1"/>
    <xf numFmtId="167" fontId="0" fillId="0" borderId="8" xfId="0" applyNumberFormat="1" applyBorder="1"/>
    <xf numFmtId="0" fontId="0" fillId="0" borderId="2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5" fillId="6" borderId="2" xfId="0" applyFont="1" applyFill="1" applyBorder="1" applyAlignment="1">
      <alignment horizontal="center"/>
    </xf>
    <xf numFmtId="0" fontId="5" fillId="6" borderId="3" xfId="0" applyFont="1" applyFill="1" applyBorder="1" applyAlignment="1">
      <alignment horizontal="center"/>
    </xf>
    <xf numFmtId="0" fontId="5" fillId="6" borderId="4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5" borderId="2" xfId="0" applyFont="1" applyFill="1" applyBorder="1" applyAlignment="1">
      <alignment horizontal="center"/>
    </xf>
    <xf numFmtId="0" fontId="0" fillId="5" borderId="3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2" fillId="6" borderId="2" xfId="0" applyFont="1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2" xfId="0" applyFont="1" applyFill="1" applyBorder="1"/>
    <xf numFmtId="166" fontId="2" fillId="6" borderId="5" xfId="0" applyNumberFormat="1" applyFont="1" applyFill="1" applyBorder="1"/>
    <xf numFmtId="166" fontId="2" fillId="6" borderId="7" xfId="0" applyNumberFormat="1" applyFont="1" applyFill="1" applyBorder="1"/>
  </cellXfs>
  <cellStyles count="56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230996478338"/>
          <c:y val="0.0601851851851852"/>
          <c:w val="0.808736296521627"/>
          <c:h val="0.822469378827647"/>
        </c:manualLayout>
      </c:layout>
      <c:scatterChart>
        <c:scatterStyle val="lineMarker"/>
        <c:varyColors val="0"/>
        <c:ser>
          <c:idx val="1"/>
          <c:order val="0"/>
          <c:tx>
            <c:strRef>
              <c:f>Original!$G$16</c:f>
              <c:strCache>
                <c:ptCount val="1"/>
                <c:pt idx="0">
                  <c:v>Lake P Concentration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G$18:$G$3670</c:f>
              <c:numCache>
                <c:formatCode>General</c:formatCode>
                <c:ptCount val="3653"/>
                <c:pt idx="0">
                  <c:v>0.01</c:v>
                </c:pt>
                <c:pt idx="1">
                  <c:v>0.0100357233672911</c:v>
                </c:pt>
                <c:pt idx="2">
                  <c:v>0.0100724567726968</c:v>
                </c:pt>
                <c:pt idx="3">
                  <c:v>0.0101120200180706</c:v>
                </c:pt>
                <c:pt idx="4">
                  <c:v>0.0101678789401828</c:v>
                </c:pt>
                <c:pt idx="5">
                  <c:v>0.0101940340763578</c:v>
                </c:pt>
                <c:pt idx="6">
                  <c:v>0.0102321712720996</c:v>
                </c:pt>
                <c:pt idx="7">
                  <c:v>0.010364582861035</c:v>
                </c:pt>
                <c:pt idx="8">
                  <c:v>0.0104007969122994</c:v>
                </c:pt>
                <c:pt idx="9">
                  <c:v>0.0104392970952725</c:v>
                </c:pt>
                <c:pt idx="10">
                  <c:v>0.0106753908738868</c:v>
                </c:pt>
                <c:pt idx="11">
                  <c:v>0.0107189828893185</c:v>
                </c:pt>
                <c:pt idx="12">
                  <c:v>0.0107588111759886</c:v>
                </c:pt>
                <c:pt idx="13">
                  <c:v>0.0108280794381287</c:v>
                </c:pt>
                <c:pt idx="14">
                  <c:v>0.0108587261622729</c:v>
                </c:pt>
                <c:pt idx="15">
                  <c:v>0.0108881948590538</c:v>
                </c:pt>
                <c:pt idx="16">
                  <c:v>0.0109240211241434</c:v>
                </c:pt>
                <c:pt idx="17">
                  <c:v>0.0109552039159345</c:v>
                </c:pt>
                <c:pt idx="18">
                  <c:v>0.0109918837902166</c:v>
                </c:pt>
                <c:pt idx="19">
                  <c:v>0.0110252790789555</c:v>
                </c:pt>
                <c:pt idx="20">
                  <c:v>0.0110628700475712</c:v>
                </c:pt>
                <c:pt idx="21">
                  <c:v>0.0110879056370882</c:v>
                </c:pt>
                <c:pt idx="22">
                  <c:v>0.0111211425793853</c:v>
                </c:pt>
                <c:pt idx="23">
                  <c:v>0.0118846897700254</c:v>
                </c:pt>
                <c:pt idx="24">
                  <c:v>0.0122841757201934</c:v>
                </c:pt>
                <c:pt idx="25">
                  <c:v>0.012381727502668</c:v>
                </c:pt>
                <c:pt idx="26">
                  <c:v>0.0124511947315471</c:v>
                </c:pt>
                <c:pt idx="27">
                  <c:v>0.012475246623357</c:v>
                </c:pt>
                <c:pt idx="28">
                  <c:v>0.0126206624403282</c:v>
                </c:pt>
                <c:pt idx="29">
                  <c:v>0.0126561153529717</c:v>
                </c:pt>
                <c:pt idx="30">
                  <c:v>0.0129022536767732</c:v>
                </c:pt>
                <c:pt idx="31">
                  <c:v>0.01295634685081</c:v>
                </c:pt>
                <c:pt idx="32">
                  <c:v>0.0129967158587965</c:v>
                </c:pt>
                <c:pt idx="33">
                  <c:v>0.0130366064919558</c:v>
                </c:pt>
                <c:pt idx="34">
                  <c:v>0.013086402821056</c:v>
                </c:pt>
                <c:pt idx="35">
                  <c:v>0.0131390922253942</c:v>
                </c:pt>
                <c:pt idx="36">
                  <c:v>0.0131761245202115</c:v>
                </c:pt>
                <c:pt idx="37">
                  <c:v>0.0132201445072097</c:v>
                </c:pt>
                <c:pt idx="38">
                  <c:v>0.0132693115151827</c:v>
                </c:pt>
                <c:pt idx="39">
                  <c:v>0.0133185076205671</c:v>
                </c:pt>
                <c:pt idx="40">
                  <c:v>0.0133688859688313</c:v>
                </c:pt>
                <c:pt idx="41">
                  <c:v>0.0134272570425847</c:v>
                </c:pt>
                <c:pt idx="42">
                  <c:v>0.0134863992921353</c:v>
                </c:pt>
                <c:pt idx="43">
                  <c:v>0.0135399140830118</c:v>
                </c:pt>
                <c:pt idx="44">
                  <c:v>0.0136011091525454</c:v>
                </c:pt>
                <c:pt idx="45">
                  <c:v>0.0138557637403247</c:v>
                </c:pt>
                <c:pt idx="46">
                  <c:v>0.0139159821276375</c:v>
                </c:pt>
                <c:pt idx="47">
                  <c:v>0.0139868719666157</c:v>
                </c:pt>
                <c:pt idx="48">
                  <c:v>0.0140551533597337</c:v>
                </c:pt>
                <c:pt idx="49">
                  <c:v>0.0141212558953334</c:v>
                </c:pt>
                <c:pt idx="50">
                  <c:v>0.0141819197998472</c:v>
                </c:pt>
                <c:pt idx="51">
                  <c:v>0.0142410818474591</c:v>
                </c:pt>
                <c:pt idx="52">
                  <c:v>0.014295709625441</c:v>
                </c:pt>
                <c:pt idx="53">
                  <c:v>0.0143517142856102</c:v>
                </c:pt>
                <c:pt idx="54">
                  <c:v>0.0144134596586452</c:v>
                </c:pt>
                <c:pt idx="55">
                  <c:v>0.0144824027338726</c:v>
                </c:pt>
                <c:pt idx="56">
                  <c:v>0.0145547975669722</c:v>
                </c:pt>
                <c:pt idx="57">
                  <c:v>0.0146260313091935</c:v>
                </c:pt>
                <c:pt idx="58">
                  <c:v>0.0147161014735102</c:v>
                </c:pt>
                <c:pt idx="59">
                  <c:v>0.0147788445832457</c:v>
                </c:pt>
                <c:pt idx="60">
                  <c:v>0.0148718924348246</c:v>
                </c:pt>
                <c:pt idx="61">
                  <c:v>0.0149629785968254</c:v>
                </c:pt>
                <c:pt idx="62">
                  <c:v>0.0150421480238359</c:v>
                </c:pt>
                <c:pt idx="63">
                  <c:v>0.0151288790623886</c:v>
                </c:pt>
                <c:pt idx="64">
                  <c:v>0.0152620831987284</c:v>
                </c:pt>
                <c:pt idx="65">
                  <c:v>0.0153554947852956</c:v>
                </c:pt>
                <c:pt idx="66">
                  <c:v>0.0154506723824125</c:v>
                </c:pt>
                <c:pt idx="67">
                  <c:v>0.01554877195768</c:v>
                </c:pt>
                <c:pt idx="68">
                  <c:v>0.0156530951030362</c:v>
                </c:pt>
                <c:pt idx="69">
                  <c:v>0.0157510337484455</c:v>
                </c:pt>
                <c:pt idx="70">
                  <c:v>0.0158547232812383</c:v>
                </c:pt>
                <c:pt idx="71">
                  <c:v>0.015967303018573</c:v>
                </c:pt>
                <c:pt idx="72">
                  <c:v>0.0160667469881456</c:v>
                </c:pt>
                <c:pt idx="73">
                  <c:v>0.0161643146077201</c:v>
                </c:pt>
                <c:pt idx="74">
                  <c:v>0.016262503462617</c:v>
                </c:pt>
                <c:pt idx="75">
                  <c:v>0.0163680372727172</c:v>
                </c:pt>
                <c:pt idx="76">
                  <c:v>0.0164733429106739</c:v>
                </c:pt>
                <c:pt idx="77">
                  <c:v>0.0165575876671404</c:v>
                </c:pt>
                <c:pt idx="78">
                  <c:v>0.0166450260740703</c:v>
                </c:pt>
                <c:pt idx="79">
                  <c:v>0.0167240408807017</c:v>
                </c:pt>
                <c:pt idx="80">
                  <c:v>0.016846458694192</c:v>
                </c:pt>
                <c:pt idx="81">
                  <c:v>0.0169693033116626</c:v>
                </c:pt>
                <c:pt idx="82">
                  <c:v>0.0170769929971149</c:v>
                </c:pt>
                <c:pt idx="83">
                  <c:v>0.0171674702984559</c:v>
                </c:pt>
                <c:pt idx="84">
                  <c:v>0.0172780402705543</c:v>
                </c:pt>
                <c:pt idx="85">
                  <c:v>0.0174073833187627</c:v>
                </c:pt>
                <c:pt idx="86">
                  <c:v>0.0175142142543814</c:v>
                </c:pt>
                <c:pt idx="87">
                  <c:v>0.0175996764880073</c:v>
                </c:pt>
                <c:pt idx="88">
                  <c:v>0.0177001741105485</c:v>
                </c:pt>
                <c:pt idx="89">
                  <c:v>0.0178303873553032</c:v>
                </c:pt>
                <c:pt idx="90">
                  <c:v>0.0179293063741459</c:v>
                </c:pt>
                <c:pt idx="91">
                  <c:v>0.01803526951763</c:v>
                </c:pt>
                <c:pt idx="92">
                  <c:v>0.0181559289203118</c:v>
                </c:pt>
                <c:pt idx="93">
                  <c:v>0.0182879031737506</c:v>
                </c:pt>
                <c:pt idx="94">
                  <c:v>0.0184085232928402</c:v>
                </c:pt>
                <c:pt idx="95">
                  <c:v>0.0185221607517416</c:v>
                </c:pt>
                <c:pt idx="96">
                  <c:v>0.0186412011732516</c:v>
                </c:pt>
                <c:pt idx="97">
                  <c:v>0.018790273053153</c:v>
                </c:pt>
                <c:pt idx="98">
                  <c:v>0.0189437535270986</c:v>
                </c:pt>
                <c:pt idx="99">
                  <c:v>0.0190708689465523</c:v>
                </c:pt>
                <c:pt idx="100">
                  <c:v>0.0191908740369655</c:v>
                </c:pt>
                <c:pt idx="101">
                  <c:v>0.0193523707690423</c:v>
                </c:pt>
                <c:pt idx="102">
                  <c:v>0.0195202672859889</c:v>
                </c:pt>
                <c:pt idx="103">
                  <c:v>0.0196871381637539</c:v>
                </c:pt>
                <c:pt idx="104">
                  <c:v>0.0198542596945297</c:v>
                </c:pt>
                <c:pt idx="105">
                  <c:v>0.0197893437771537</c:v>
                </c:pt>
                <c:pt idx="106">
                  <c:v>0.0199098085567976</c:v>
                </c:pt>
                <c:pt idx="107">
                  <c:v>0.0200704392058732</c:v>
                </c:pt>
                <c:pt idx="108">
                  <c:v>0.0202282269518694</c:v>
                </c:pt>
                <c:pt idx="109">
                  <c:v>0.0203748397833553</c:v>
                </c:pt>
                <c:pt idx="110">
                  <c:v>0.0205533853711749</c:v>
                </c:pt>
                <c:pt idx="111">
                  <c:v>0.0207436885837877</c:v>
                </c:pt>
                <c:pt idx="112">
                  <c:v>0.0208994231461868</c:v>
                </c:pt>
                <c:pt idx="113">
                  <c:v>0.0210565220876875</c:v>
                </c:pt>
                <c:pt idx="114">
                  <c:v>0.0212425743764766</c:v>
                </c:pt>
                <c:pt idx="115">
                  <c:v>0.0213837769512966</c:v>
                </c:pt>
                <c:pt idx="116">
                  <c:v>0.021546430624992</c:v>
                </c:pt>
                <c:pt idx="117">
                  <c:v>0.0216497671253847</c:v>
                </c:pt>
                <c:pt idx="118">
                  <c:v>0.0218392020744813</c:v>
                </c:pt>
                <c:pt idx="119">
                  <c:v>0.0219397666600157</c:v>
                </c:pt>
                <c:pt idx="120">
                  <c:v>0.0221190073190931</c:v>
                </c:pt>
                <c:pt idx="121">
                  <c:v>0.0223389886236669</c:v>
                </c:pt>
                <c:pt idx="122">
                  <c:v>0.0225820750331145</c:v>
                </c:pt>
                <c:pt idx="123">
                  <c:v>0.0228215530657246</c:v>
                </c:pt>
                <c:pt idx="124">
                  <c:v>0.0230575153685182</c:v>
                </c:pt>
                <c:pt idx="125">
                  <c:v>0.0233020938361671</c:v>
                </c:pt>
                <c:pt idx="126">
                  <c:v>0.0235384069063907</c:v>
                </c:pt>
                <c:pt idx="127">
                  <c:v>0.0237925793477599</c:v>
                </c:pt>
                <c:pt idx="128">
                  <c:v>0.0240629968313514</c:v>
                </c:pt>
                <c:pt idx="129">
                  <c:v>0.0243595592658195</c:v>
                </c:pt>
                <c:pt idx="130">
                  <c:v>0.0246441386404349</c:v>
                </c:pt>
                <c:pt idx="131">
                  <c:v>0.0249128150277518</c:v>
                </c:pt>
                <c:pt idx="132">
                  <c:v>0.0251983113009566</c:v>
                </c:pt>
                <c:pt idx="133">
                  <c:v>0.0255130449306355</c:v>
                </c:pt>
                <c:pt idx="134">
                  <c:v>0.0258420770473872</c:v>
                </c:pt>
                <c:pt idx="135">
                  <c:v>0.0259812849491097</c:v>
                </c:pt>
                <c:pt idx="136">
                  <c:v>0.0262951418364416</c:v>
                </c:pt>
                <c:pt idx="137">
                  <c:v>0.0265836656596425</c:v>
                </c:pt>
                <c:pt idx="138">
                  <c:v>0.0269333408297187</c:v>
                </c:pt>
                <c:pt idx="139">
                  <c:v>0.027295238869219</c:v>
                </c:pt>
                <c:pt idx="140">
                  <c:v>0.027698077864432</c:v>
                </c:pt>
                <c:pt idx="141">
                  <c:v>0.0280766234835832</c:v>
                </c:pt>
                <c:pt idx="142">
                  <c:v>0.0284512567433102</c:v>
                </c:pt>
                <c:pt idx="143">
                  <c:v>0.028081907425343</c:v>
                </c:pt>
                <c:pt idx="144">
                  <c:v>0.0284109188042366</c:v>
                </c:pt>
                <c:pt idx="145">
                  <c:v>0.0287433952511516</c:v>
                </c:pt>
                <c:pt idx="146">
                  <c:v>0.0290849060544371</c:v>
                </c:pt>
                <c:pt idx="147">
                  <c:v>0.02945282081866</c:v>
                </c:pt>
                <c:pt idx="148">
                  <c:v>0.0298820149033932</c:v>
                </c:pt>
                <c:pt idx="149">
                  <c:v>0.0302829333463165</c:v>
                </c:pt>
                <c:pt idx="150">
                  <c:v>0.0306460170911232</c:v>
                </c:pt>
                <c:pt idx="151">
                  <c:v>0.0310087716778548</c:v>
                </c:pt>
                <c:pt idx="152">
                  <c:v>0.0314193568874372</c:v>
                </c:pt>
                <c:pt idx="153">
                  <c:v>0.0319462046365615</c:v>
                </c:pt>
                <c:pt idx="154">
                  <c:v>0.0324758731062654</c:v>
                </c:pt>
                <c:pt idx="155">
                  <c:v>0.0305855084744269</c:v>
                </c:pt>
                <c:pt idx="156">
                  <c:v>0.0309988999983528</c:v>
                </c:pt>
                <c:pt idx="157">
                  <c:v>0.0313979091161619</c:v>
                </c:pt>
                <c:pt idx="158">
                  <c:v>0.0317366017247158</c:v>
                </c:pt>
                <c:pt idx="159">
                  <c:v>0.0321073998432729</c:v>
                </c:pt>
                <c:pt idx="160">
                  <c:v>0.0325436117586139</c:v>
                </c:pt>
                <c:pt idx="161">
                  <c:v>0.0329902751413073</c:v>
                </c:pt>
                <c:pt idx="162">
                  <c:v>0.0334521757685451</c:v>
                </c:pt>
                <c:pt idx="163">
                  <c:v>0.0337529141753262</c:v>
                </c:pt>
                <c:pt idx="164">
                  <c:v>0.0339951379031159</c:v>
                </c:pt>
                <c:pt idx="165">
                  <c:v>0.0344565025477577</c:v>
                </c:pt>
                <c:pt idx="166">
                  <c:v>0.0349022961741095</c:v>
                </c:pt>
                <c:pt idx="167">
                  <c:v>0.0353366912656358</c:v>
                </c:pt>
                <c:pt idx="168">
                  <c:v>0.0358326895148638</c:v>
                </c:pt>
                <c:pt idx="169">
                  <c:v>0.0362926255771607</c:v>
                </c:pt>
                <c:pt idx="170">
                  <c:v>0.0367774532823619</c:v>
                </c:pt>
                <c:pt idx="171">
                  <c:v>0.0373669565259797</c:v>
                </c:pt>
                <c:pt idx="172">
                  <c:v>0.0356351098850602</c:v>
                </c:pt>
                <c:pt idx="173">
                  <c:v>0.0338075638839233</c:v>
                </c:pt>
                <c:pt idx="174">
                  <c:v>0.0327383694248276</c:v>
                </c:pt>
                <c:pt idx="175">
                  <c:v>0.0319699386544318</c:v>
                </c:pt>
                <c:pt idx="176">
                  <c:v>0.0322510303666768</c:v>
                </c:pt>
                <c:pt idx="177">
                  <c:v>0.0325854785831403</c:v>
                </c:pt>
                <c:pt idx="178">
                  <c:v>0.0328409387602983</c:v>
                </c:pt>
                <c:pt idx="179">
                  <c:v>0.032855930622946</c:v>
                </c:pt>
                <c:pt idx="180">
                  <c:v>0.0319582180636597</c:v>
                </c:pt>
                <c:pt idx="181">
                  <c:v>0.0316435709899489</c:v>
                </c:pt>
                <c:pt idx="182">
                  <c:v>0.0310356322069795</c:v>
                </c:pt>
                <c:pt idx="183">
                  <c:v>0.0312855609967954</c:v>
                </c:pt>
                <c:pt idx="184">
                  <c:v>0.0315643964999218</c:v>
                </c:pt>
                <c:pt idx="185">
                  <c:v>0.0318434800627626</c:v>
                </c:pt>
                <c:pt idx="186">
                  <c:v>0.0321465735695299</c:v>
                </c:pt>
                <c:pt idx="187">
                  <c:v>0.0324776695400215</c:v>
                </c:pt>
                <c:pt idx="188">
                  <c:v>0.03279079354227</c:v>
                </c:pt>
                <c:pt idx="189">
                  <c:v>0.032697254123691</c:v>
                </c:pt>
                <c:pt idx="190">
                  <c:v>0.0329834745088688</c:v>
                </c:pt>
                <c:pt idx="191">
                  <c:v>0.0332650189895227</c:v>
                </c:pt>
                <c:pt idx="192">
                  <c:v>0.0336121684132541</c:v>
                </c:pt>
                <c:pt idx="193">
                  <c:v>0.0339570317848353</c:v>
                </c:pt>
                <c:pt idx="194">
                  <c:v>0.0338280878722177</c:v>
                </c:pt>
                <c:pt idx="195">
                  <c:v>0.0340822229005814</c:v>
                </c:pt>
                <c:pt idx="196">
                  <c:v>0.0343029249566836</c:v>
                </c:pt>
                <c:pt idx="197">
                  <c:v>0.0345455589675724</c:v>
                </c:pt>
                <c:pt idx="198">
                  <c:v>0.0319698292671783</c:v>
                </c:pt>
                <c:pt idx="199">
                  <c:v>0.0321795198606314</c:v>
                </c:pt>
                <c:pt idx="200">
                  <c:v>0.0324365892074455</c:v>
                </c:pt>
                <c:pt idx="201">
                  <c:v>0.0327260722409902</c:v>
                </c:pt>
                <c:pt idx="202">
                  <c:v>0.0327172583834036</c:v>
                </c:pt>
                <c:pt idx="203">
                  <c:v>0.0329220594072307</c:v>
                </c:pt>
                <c:pt idx="204">
                  <c:v>0.0324036688393999</c:v>
                </c:pt>
                <c:pt idx="205">
                  <c:v>0.0324908847231025</c:v>
                </c:pt>
                <c:pt idx="206">
                  <c:v>0.0326305542049097</c:v>
                </c:pt>
                <c:pt idx="207">
                  <c:v>0.0323999532032055</c:v>
                </c:pt>
                <c:pt idx="208">
                  <c:v>0.0326255892302068</c:v>
                </c:pt>
                <c:pt idx="209">
                  <c:v>0.0326589169316091</c:v>
                </c:pt>
                <c:pt idx="210">
                  <c:v>0.0328662643333651</c:v>
                </c:pt>
                <c:pt idx="211">
                  <c:v>0.0308301617539415</c:v>
                </c:pt>
                <c:pt idx="212">
                  <c:v>0.0310519418002689</c:v>
                </c:pt>
                <c:pt idx="213">
                  <c:v>0.0310864444343543</c:v>
                </c:pt>
                <c:pt idx="214">
                  <c:v>0.0303850102078078</c:v>
                </c:pt>
                <c:pt idx="215">
                  <c:v>0.030598970576397</c:v>
                </c:pt>
                <c:pt idx="216">
                  <c:v>0.0306208508096157</c:v>
                </c:pt>
                <c:pt idx="217">
                  <c:v>0.030787754533988</c:v>
                </c:pt>
                <c:pt idx="218">
                  <c:v>0.0310181328155278</c:v>
                </c:pt>
                <c:pt idx="219">
                  <c:v>0.0312332871566791</c:v>
                </c:pt>
                <c:pt idx="220">
                  <c:v>0.0314906785504751</c:v>
                </c:pt>
                <c:pt idx="221">
                  <c:v>0.0317435200242824</c:v>
                </c:pt>
                <c:pt idx="222">
                  <c:v>0.0314899578275446</c:v>
                </c:pt>
                <c:pt idx="223">
                  <c:v>0.0317367358170218</c:v>
                </c:pt>
                <c:pt idx="224">
                  <c:v>0.031954387572655</c:v>
                </c:pt>
                <c:pt idx="225">
                  <c:v>0.0315912928724445</c:v>
                </c:pt>
                <c:pt idx="226">
                  <c:v>0.0318172729137459</c:v>
                </c:pt>
                <c:pt idx="227">
                  <c:v>0.0320573490867142</c:v>
                </c:pt>
                <c:pt idx="228">
                  <c:v>0.0323297986719548</c:v>
                </c:pt>
                <c:pt idx="229">
                  <c:v>0.0325962869504255</c:v>
                </c:pt>
                <c:pt idx="230">
                  <c:v>0.0328620083284976</c:v>
                </c:pt>
                <c:pt idx="231">
                  <c:v>0.033141627932993</c:v>
                </c:pt>
                <c:pt idx="232">
                  <c:v>0.0332481121818064</c:v>
                </c:pt>
                <c:pt idx="233">
                  <c:v>0.0334948485562521</c:v>
                </c:pt>
                <c:pt idx="234">
                  <c:v>0.0337333249254208</c:v>
                </c:pt>
                <c:pt idx="235">
                  <c:v>0.0333694444987403</c:v>
                </c:pt>
                <c:pt idx="236">
                  <c:v>0.0336245161632006</c:v>
                </c:pt>
                <c:pt idx="237">
                  <c:v>0.0338963479099257</c:v>
                </c:pt>
                <c:pt idx="238">
                  <c:v>0.0340773955427791</c:v>
                </c:pt>
                <c:pt idx="239">
                  <c:v>0.0343772070360414</c:v>
                </c:pt>
                <c:pt idx="240">
                  <c:v>0.0346607073042218</c:v>
                </c:pt>
                <c:pt idx="241">
                  <c:v>0.0349466409153949</c:v>
                </c:pt>
                <c:pt idx="242">
                  <c:v>0.034387692898774</c:v>
                </c:pt>
                <c:pt idx="243">
                  <c:v>0.0345480769175051</c:v>
                </c:pt>
                <c:pt idx="244">
                  <c:v>0.0348047869164416</c:v>
                </c:pt>
                <c:pt idx="245">
                  <c:v>0.0349277778082628</c:v>
                </c:pt>
                <c:pt idx="246">
                  <c:v>0.032214673346066</c:v>
                </c:pt>
                <c:pt idx="247">
                  <c:v>0.0321647742286747</c:v>
                </c:pt>
                <c:pt idx="248">
                  <c:v>0.0323126977235384</c:v>
                </c:pt>
                <c:pt idx="249">
                  <c:v>0.0323141421553033</c:v>
                </c:pt>
                <c:pt idx="250">
                  <c:v>0.0285546690034913</c:v>
                </c:pt>
                <c:pt idx="251">
                  <c:v>0.0286922261079033</c:v>
                </c:pt>
                <c:pt idx="252">
                  <c:v>0.0286630505703639</c:v>
                </c:pt>
                <c:pt idx="253">
                  <c:v>0.0286310193118562</c:v>
                </c:pt>
                <c:pt idx="254">
                  <c:v>0.0287709747187619</c:v>
                </c:pt>
                <c:pt idx="255">
                  <c:v>0.0289273496968064</c:v>
                </c:pt>
                <c:pt idx="256">
                  <c:v>0.0291136723204171</c:v>
                </c:pt>
                <c:pt idx="257">
                  <c:v>0.0293038921026969</c:v>
                </c:pt>
                <c:pt idx="258">
                  <c:v>0.0294988135716351</c:v>
                </c:pt>
                <c:pt idx="259">
                  <c:v>0.0296547822287131</c:v>
                </c:pt>
                <c:pt idx="260">
                  <c:v>0.0296602860430643</c:v>
                </c:pt>
                <c:pt idx="261">
                  <c:v>0.0282237897851385</c:v>
                </c:pt>
                <c:pt idx="262">
                  <c:v>0.0283275857319391</c:v>
                </c:pt>
                <c:pt idx="263">
                  <c:v>0.0284827858845072</c:v>
                </c:pt>
                <c:pt idx="264">
                  <c:v>0.0285112270632111</c:v>
                </c:pt>
                <c:pt idx="265">
                  <c:v>0.0286629600093269</c:v>
                </c:pt>
                <c:pt idx="266">
                  <c:v>0.0287581411527803</c:v>
                </c:pt>
                <c:pt idx="267">
                  <c:v>0.0288944448273268</c:v>
                </c:pt>
                <c:pt idx="268">
                  <c:v>0.0290568868833575</c:v>
                </c:pt>
                <c:pt idx="269">
                  <c:v>0.029148620273203</c:v>
                </c:pt>
                <c:pt idx="270">
                  <c:v>0.0292968791928736</c:v>
                </c:pt>
                <c:pt idx="271">
                  <c:v>0.0294109168808424</c:v>
                </c:pt>
                <c:pt idx="272">
                  <c:v>0.0295603992590268</c:v>
                </c:pt>
                <c:pt idx="273">
                  <c:v>0.0296414633913134</c:v>
                </c:pt>
                <c:pt idx="274">
                  <c:v>0.0297693511519696</c:v>
                </c:pt>
                <c:pt idx="275">
                  <c:v>0.0299150473797476</c:v>
                </c:pt>
                <c:pt idx="276">
                  <c:v>0.0300734875704379</c:v>
                </c:pt>
                <c:pt idx="277">
                  <c:v>0.0302461578720226</c:v>
                </c:pt>
                <c:pt idx="278">
                  <c:v>0.0303966580739497</c:v>
                </c:pt>
                <c:pt idx="279">
                  <c:v>0.0305792122402166</c:v>
                </c:pt>
                <c:pt idx="280">
                  <c:v>0.0298984672270672</c:v>
                </c:pt>
                <c:pt idx="281">
                  <c:v>0.0300074954065988</c:v>
                </c:pt>
                <c:pt idx="282">
                  <c:v>0.0301300856053566</c:v>
                </c:pt>
                <c:pt idx="283">
                  <c:v>0.030237814675951</c:v>
                </c:pt>
                <c:pt idx="284">
                  <c:v>0.030353566078556</c:v>
                </c:pt>
                <c:pt idx="285">
                  <c:v>0.0304958055571384</c:v>
                </c:pt>
                <c:pt idx="286">
                  <c:v>0.0306440680031886</c:v>
                </c:pt>
                <c:pt idx="287">
                  <c:v>0.0307968271543747</c:v>
                </c:pt>
                <c:pt idx="288">
                  <c:v>0.0309582614687185</c:v>
                </c:pt>
                <c:pt idx="289">
                  <c:v>0.0311278295019118</c:v>
                </c:pt>
                <c:pt idx="290">
                  <c:v>0.0313041690350461</c:v>
                </c:pt>
                <c:pt idx="291">
                  <c:v>0.031481492022509</c:v>
                </c:pt>
                <c:pt idx="292">
                  <c:v>0.0316682673150867</c:v>
                </c:pt>
                <c:pt idx="293">
                  <c:v>0.0318445416336334</c:v>
                </c:pt>
                <c:pt idx="294">
                  <c:v>0.0319730362402009</c:v>
                </c:pt>
                <c:pt idx="295">
                  <c:v>0.03213027776751</c:v>
                </c:pt>
                <c:pt idx="296">
                  <c:v>0.0322918336937554</c:v>
                </c:pt>
                <c:pt idx="297">
                  <c:v>0.0324267765065455</c:v>
                </c:pt>
                <c:pt idx="298">
                  <c:v>0.0325376501214017</c:v>
                </c:pt>
                <c:pt idx="299">
                  <c:v>0.0326971696248589</c:v>
                </c:pt>
                <c:pt idx="300">
                  <c:v>0.0328708866440858</c:v>
                </c:pt>
                <c:pt idx="301">
                  <c:v>0.0330358532858665</c:v>
                </c:pt>
                <c:pt idx="302">
                  <c:v>0.0332371680747359</c:v>
                </c:pt>
                <c:pt idx="303">
                  <c:v>0.0334453290064029</c:v>
                </c:pt>
                <c:pt idx="304">
                  <c:v>0.0336035123617444</c:v>
                </c:pt>
                <c:pt idx="305">
                  <c:v>0.0337958851338551</c:v>
                </c:pt>
                <c:pt idx="306">
                  <c:v>0.0339522202144604</c:v>
                </c:pt>
                <c:pt idx="307">
                  <c:v>0.0341119338342353</c:v>
                </c:pt>
                <c:pt idx="308">
                  <c:v>0.0342773066986259</c:v>
                </c:pt>
                <c:pt idx="309">
                  <c:v>0.0344452496006811</c:v>
                </c:pt>
                <c:pt idx="310">
                  <c:v>0.034592337038669</c:v>
                </c:pt>
                <c:pt idx="311">
                  <c:v>0.0347469439784503</c:v>
                </c:pt>
                <c:pt idx="312">
                  <c:v>0.0349075519342157</c:v>
                </c:pt>
                <c:pt idx="313">
                  <c:v>0.0350690754466095</c:v>
                </c:pt>
                <c:pt idx="314">
                  <c:v>0.0349078214706052</c:v>
                </c:pt>
                <c:pt idx="315">
                  <c:v>0.0350398549435092</c:v>
                </c:pt>
                <c:pt idx="316">
                  <c:v>0.0351810935329963</c:v>
                </c:pt>
                <c:pt idx="317">
                  <c:v>0.0353280827463626</c:v>
                </c:pt>
                <c:pt idx="318">
                  <c:v>0.0354971520762482</c:v>
                </c:pt>
                <c:pt idx="319">
                  <c:v>0.0356373021685753</c:v>
                </c:pt>
                <c:pt idx="320">
                  <c:v>0.0357640722431912</c:v>
                </c:pt>
                <c:pt idx="321">
                  <c:v>0.0359327913703698</c:v>
                </c:pt>
                <c:pt idx="322">
                  <c:v>0.0360772735514249</c:v>
                </c:pt>
                <c:pt idx="323">
                  <c:v>0.0361706042884273</c:v>
                </c:pt>
                <c:pt idx="324">
                  <c:v>0.0361358064829911</c:v>
                </c:pt>
                <c:pt idx="325">
                  <c:v>0.0362225625102522</c:v>
                </c:pt>
                <c:pt idx="326">
                  <c:v>0.0363228929003346</c:v>
                </c:pt>
                <c:pt idx="327">
                  <c:v>0.0364335280890936</c:v>
                </c:pt>
                <c:pt idx="328">
                  <c:v>0.0365686999037073</c:v>
                </c:pt>
                <c:pt idx="329">
                  <c:v>0.0359973689624131</c:v>
                </c:pt>
                <c:pt idx="330">
                  <c:v>0.0353373949241587</c:v>
                </c:pt>
                <c:pt idx="331">
                  <c:v>0.0351386191962478</c:v>
                </c:pt>
                <c:pt idx="332">
                  <c:v>0.0352583312235446</c:v>
                </c:pt>
                <c:pt idx="333">
                  <c:v>0.0353896474473283</c:v>
                </c:pt>
                <c:pt idx="334">
                  <c:v>0.0355028013834439</c:v>
                </c:pt>
                <c:pt idx="335">
                  <c:v>0.0356291630067563</c:v>
                </c:pt>
                <c:pt idx="336">
                  <c:v>0.0357559028438328</c:v>
                </c:pt>
                <c:pt idx="337">
                  <c:v>0.0358847909260819</c:v>
                </c:pt>
                <c:pt idx="338">
                  <c:v>0.0359691391286667</c:v>
                </c:pt>
                <c:pt idx="339">
                  <c:v>0.0360501661207326</c:v>
                </c:pt>
                <c:pt idx="340">
                  <c:v>0.0361487437844218</c:v>
                </c:pt>
                <c:pt idx="341">
                  <c:v>0.036256212678169</c:v>
                </c:pt>
                <c:pt idx="342">
                  <c:v>0.03637095080874</c:v>
                </c:pt>
                <c:pt idx="343">
                  <c:v>0.0365205450911048</c:v>
                </c:pt>
                <c:pt idx="344">
                  <c:v>0.0366501059363726</c:v>
                </c:pt>
                <c:pt idx="345">
                  <c:v>0.0367823523612724</c:v>
                </c:pt>
                <c:pt idx="346">
                  <c:v>0.0367636531322433</c:v>
                </c:pt>
                <c:pt idx="347">
                  <c:v>0.036869768860235</c:v>
                </c:pt>
                <c:pt idx="348">
                  <c:v>0.0370235986354636</c:v>
                </c:pt>
                <c:pt idx="349">
                  <c:v>0.0371580715489292</c:v>
                </c:pt>
                <c:pt idx="350">
                  <c:v>0.0372935682106916</c:v>
                </c:pt>
                <c:pt idx="351">
                  <c:v>0.0367365836506844</c:v>
                </c:pt>
                <c:pt idx="352">
                  <c:v>0.0366916629059319</c:v>
                </c:pt>
                <c:pt idx="353">
                  <c:v>0.0367876956461689</c:v>
                </c:pt>
                <c:pt idx="354">
                  <c:v>0.0367923088518969</c:v>
                </c:pt>
                <c:pt idx="355">
                  <c:v>0.0368454203096946</c:v>
                </c:pt>
                <c:pt idx="356">
                  <c:v>0.0369420616276828</c:v>
                </c:pt>
                <c:pt idx="357">
                  <c:v>0.0370353386513807</c:v>
                </c:pt>
                <c:pt idx="358">
                  <c:v>0.0371396124508684</c:v>
                </c:pt>
                <c:pt idx="359">
                  <c:v>0.03723693021585</c:v>
                </c:pt>
                <c:pt idx="360">
                  <c:v>0.0373314783841775</c:v>
                </c:pt>
                <c:pt idx="361">
                  <c:v>0.0374301714425768</c:v>
                </c:pt>
                <c:pt idx="362">
                  <c:v>0.0375701946028215</c:v>
                </c:pt>
                <c:pt idx="363">
                  <c:v>0.036745100614502</c:v>
                </c:pt>
                <c:pt idx="364">
                  <c:v>0.0368089512291398</c:v>
                </c:pt>
                <c:pt idx="365">
                  <c:v>0.0368654126251065</c:v>
                </c:pt>
                <c:pt idx="366">
                  <c:v>0.0369275158234747</c:v>
                </c:pt>
                <c:pt idx="367">
                  <c:v>0.0370113505335278</c:v>
                </c:pt>
                <c:pt idx="368">
                  <c:v>0.0370758023068199</c:v>
                </c:pt>
                <c:pt idx="369">
                  <c:v>0.0371596819679713</c:v>
                </c:pt>
                <c:pt idx="370">
                  <c:v>0.037240499659525</c:v>
                </c:pt>
                <c:pt idx="371">
                  <c:v>0.0373601152451011</c:v>
                </c:pt>
                <c:pt idx="372">
                  <c:v>0.0374777822312682</c:v>
                </c:pt>
                <c:pt idx="373">
                  <c:v>0.0376132123160974</c:v>
                </c:pt>
                <c:pt idx="374">
                  <c:v>0.0376509855989575</c:v>
                </c:pt>
                <c:pt idx="375">
                  <c:v>0.0377361669287061</c:v>
                </c:pt>
                <c:pt idx="376">
                  <c:v>0.0378328926528867</c:v>
                </c:pt>
                <c:pt idx="377">
                  <c:v>0.0379119565387996</c:v>
                </c:pt>
                <c:pt idx="378">
                  <c:v>0.0378070051304347</c:v>
                </c:pt>
                <c:pt idx="379">
                  <c:v>0.0379190718823939</c:v>
                </c:pt>
                <c:pt idx="380">
                  <c:v>0.0380587615745564</c:v>
                </c:pt>
                <c:pt idx="381">
                  <c:v>0.0382089293890901</c:v>
                </c:pt>
                <c:pt idx="382">
                  <c:v>0.0383710917205124</c:v>
                </c:pt>
                <c:pt idx="383">
                  <c:v>0.0385201639888809</c:v>
                </c:pt>
                <c:pt idx="384">
                  <c:v>0.0386585976333921</c:v>
                </c:pt>
                <c:pt idx="385">
                  <c:v>0.038819800781562</c:v>
                </c:pt>
                <c:pt idx="386">
                  <c:v>0.0384025001854324</c:v>
                </c:pt>
                <c:pt idx="387">
                  <c:v>0.0384871140523569</c:v>
                </c:pt>
                <c:pt idx="388">
                  <c:v>0.0385955768340266</c:v>
                </c:pt>
                <c:pt idx="389">
                  <c:v>0.0387068919223054</c:v>
                </c:pt>
                <c:pt idx="390">
                  <c:v>0.0388312987665138</c:v>
                </c:pt>
                <c:pt idx="391">
                  <c:v>0.0389452242177172</c:v>
                </c:pt>
                <c:pt idx="392">
                  <c:v>0.0390676573278587</c:v>
                </c:pt>
                <c:pt idx="393">
                  <c:v>0.0392215967264681</c:v>
                </c:pt>
                <c:pt idx="394">
                  <c:v>0.039382647768961</c:v>
                </c:pt>
                <c:pt idx="395">
                  <c:v>0.0395481465881857</c:v>
                </c:pt>
                <c:pt idx="396">
                  <c:v>0.0391257438782493</c:v>
                </c:pt>
                <c:pt idx="397">
                  <c:v>0.0385193937918283</c:v>
                </c:pt>
                <c:pt idx="398">
                  <c:v>0.0382798483364688</c:v>
                </c:pt>
                <c:pt idx="399">
                  <c:v>0.0378774372306726</c:v>
                </c:pt>
                <c:pt idx="400">
                  <c:v>0.0379823862856567</c:v>
                </c:pt>
                <c:pt idx="401">
                  <c:v>0.0375582393938765</c:v>
                </c:pt>
                <c:pt idx="402">
                  <c:v>0.0376815884146834</c:v>
                </c:pt>
                <c:pt idx="403">
                  <c:v>0.0378408465615692</c:v>
                </c:pt>
                <c:pt idx="404">
                  <c:v>0.0380265967806924</c:v>
                </c:pt>
                <c:pt idx="405">
                  <c:v>0.0382210149706163</c:v>
                </c:pt>
                <c:pt idx="406">
                  <c:v>0.0384196094752242</c:v>
                </c:pt>
                <c:pt idx="407">
                  <c:v>0.0385816381022413</c:v>
                </c:pt>
                <c:pt idx="408">
                  <c:v>0.0387152361589058</c:v>
                </c:pt>
                <c:pt idx="409">
                  <c:v>0.0388765733464669</c:v>
                </c:pt>
                <c:pt idx="410">
                  <c:v>0.0390380512134333</c:v>
                </c:pt>
                <c:pt idx="411">
                  <c:v>0.0392178820862327</c:v>
                </c:pt>
                <c:pt idx="412">
                  <c:v>0.0394170538725688</c:v>
                </c:pt>
                <c:pt idx="413">
                  <c:v>0.0396203959693826</c:v>
                </c:pt>
                <c:pt idx="414">
                  <c:v>0.0397882943940951</c:v>
                </c:pt>
                <c:pt idx="415">
                  <c:v>0.0399591251193242</c:v>
                </c:pt>
                <c:pt idx="416">
                  <c:v>0.0401644262161267</c:v>
                </c:pt>
                <c:pt idx="417">
                  <c:v>0.0403790407332078</c:v>
                </c:pt>
                <c:pt idx="418">
                  <c:v>0.0406096572664185</c:v>
                </c:pt>
                <c:pt idx="419">
                  <c:v>0.0408042410537555</c:v>
                </c:pt>
                <c:pt idx="420">
                  <c:v>0.0409404975247652</c:v>
                </c:pt>
                <c:pt idx="421">
                  <c:v>0.0411183403598484</c:v>
                </c:pt>
                <c:pt idx="422">
                  <c:v>0.0413079517802781</c:v>
                </c:pt>
                <c:pt idx="423">
                  <c:v>0.0415221928488402</c:v>
                </c:pt>
                <c:pt idx="424">
                  <c:v>0.0417679045813292</c:v>
                </c:pt>
                <c:pt idx="425">
                  <c:v>0.0420022384911089</c:v>
                </c:pt>
                <c:pt idx="426">
                  <c:v>0.0415631950020787</c:v>
                </c:pt>
                <c:pt idx="427">
                  <c:v>0.0417395534171683</c:v>
                </c:pt>
                <c:pt idx="428">
                  <c:v>0.0419656429244565</c:v>
                </c:pt>
                <c:pt idx="429">
                  <c:v>0.0393494557112064</c:v>
                </c:pt>
                <c:pt idx="430">
                  <c:v>0.0395059012206096</c:v>
                </c:pt>
                <c:pt idx="431">
                  <c:v>0.0396498727442863</c:v>
                </c:pt>
                <c:pt idx="432">
                  <c:v>0.0398245049264127</c:v>
                </c:pt>
                <c:pt idx="433">
                  <c:v>0.0400239762981557</c:v>
                </c:pt>
                <c:pt idx="434">
                  <c:v>0.0399585720558807</c:v>
                </c:pt>
                <c:pt idx="435">
                  <c:v>0.0401161748999818</c:v>
                </c:pt>
                <c:pt idx="436">
                  <c:v>0.0403653175621168</c:v>
                </c:pt>
                <c:pt idx="437">
                  <c:v>0.0406397287828996</c:v>
                </c:pt>
                <c:pt idx="438">
                  <c:v>0.0401913156372641</c:v>
                </c:pt>
                <c:pt idx="439">
                  <c:v>0.0404108158350329</c:v>
                </c:pt>
                <c:pt idx="440">
                  <c:v>0.0377711328274329</c:v>
                </c:pt>
                <c:pt idx="441">
                  <c:v>0.0374756340951016</c:v>
                </c:pt>
                <c:pt idx="442">
                  <c:v>0.0376324227504626</c:v>
                </c:pt>
                <c:pt idx="443">
                  <c:v>0.0364184769407147</c:v>
                </c:pt>
                <c:pt idx="444">
                  <c:v>0.0346287204302482</c:v>
                </c:pt>
                <c:pt idx="445">
                  <c:v>0.0341566404135153</c:v>
                </c:pt>
                <c:pt idx="446">
                  <c:v>0.0342549173738431</c:v>
                </c:pt>
                <c:pt idx="447">
                  <c:v>0.0344191407937481</c:v>
                </c:pt>
                <c:pt idx="448">
                  <c:v>0.0346093932486185</c:v>
                </c:pt>
                <c:pt idx="449">
                  <c:v>0.0348201598535614</c:v>
                </c:pt>
                <c:pt idx="450">
                  <c:v>0.0342733362786143</c:v>
                </c:pt>
                <c:pt idx="451">
                  <c:v>0.0344164904926554</c:v>
                </c:pt>
                <c:pt idx="452">
                  <c:v>0.0345649701018027</c:v>
                </c:pt>
                <c:pt idx="453">
                  <c:v>0.0347376317863117</c:v>
                </c:pt>
                <c:pt idx="454">
                  <c:v>0.033543225553602</c:v>
                </c:pt>
                <c:pt idx="455">
                  <c:v>0.0336384361075806</c:v>
                </c:pt>
                <c:pt idx="456">
                  <c:v>0.0337997196168855</c:v>
                </c:pt>
                <c:pt idx="457">
                  <c:v>0.0340108858299839</c:v>
                </c:pt>
                <c:pt idx="458">
                  <c:v>0.0342535196948825</c:v>
                </c:pt>
                <c:pt idx="459">
                  <c:v>0.0344910679583077</c:v>
                </c:pt>
                <c:pt idx="460">
                  <c:v>0.0347130236205371</c:v>
                </c:pt>
                <c:pt idx="461">
                  <c:v>0.0349077916218187</c:v>
                </c:pt>
                <c:pt idx="462">
                  <c:v>0.0351742190716485</c:v>
                </c:pt>
                <c:pt idx="463">
                  <c:v>0.0354515650351966</c:v>
                </c:pt>
                <c:pt idx="464">
                  <c:v>0.0357266886352771</c:v>
                </c:pt>
                <c:pt idx="465">
                  <c:v>0.0359993961444659</c:v>
                </c:pt>
                <c:pt idx="466">
                  <c:v>0.036264126044642</c:v>
                </c:pt>
                <c:pt idx="467">
                  <c:v>0.03656947260889</c:v>
                </c:pt>
                <c:pt idx="468">
                  <c:v>0.0368683766535592</c:v>
                </c:pt>
                <c:pt idx="469">
                  <c:v>0.0371623726135642</c:v>
                </c:pt>
                <c:pt idx="470">
                  <c:v>0.0372181246251032</c:v>
                </c:pt>
                <c:pt idx="471">
                  <c:v>0.0370928192585609</c:v>
                </c:pt>
                <c:pt idx="472">
                  <c:v>0.0373456830026235</c:v>
                </c:pt>
                <c:pt idx="473">
                  <c:v>0.0376050938366315</c:v>
                </c:pt>
                <c:pt idx="474">
                  <c:v>0.03781312311243</c:v>
                </c:pt>
                <c:pt idx="475">
                  <c:v>0.0380894010331042</c:v>
                </c:pt>
                <c:pt idx="476">
                  <c:v>0.0383866231359971</c:v>
                </c:pt>
                <c:pt idx="477">
                  <c:v>0.0386985834913398</c:v>
                </c:pt>
                <c:pt idx="478">
                  <c:v>0.0390089442910547</c:v>
                </c:pt>
                <c:pt idx="479">
                  <c:v>0.0393558838026935</c:v>
                </c:pt>
                <c:pt idx="480">
                  <c:v>0.0396772007577696</c:v>
                </c:pt>
                <c:pt idx="481">
                  <c:v>0.0385123524273335</c:v>
                </c:pt>
                <c:pt idx="482">
                  <c:v>0.0387668005478645</c:v>
                </c:pt>
                <c:pt idx="483">
                  <c:v>0.0390684543298018</c:v>
                </c:pt>
                <c:pt idx="484">
                  <c:v>0.0393854038570747</c:v>
                </c:pt>
                <c:pt idx="485">
                  <c:v>0.0397001947518053</c:v>
                </c:pt>
                <c:pt idx="486">
                  <c:v>0.0399499457988629</c:v>
                </c:pt>
                <c:pt idx="487">
                  <c:v>0.0402686615834661</c:v>
                </c:pt>
                <c:pt idx="488">
                  <c:v>0.0396188113598333</c:v>
                </c:pt>
                <c:pt idx="489">
                  <c:v>0.0399245278912382</c:v>
                </c:pt>
                <c:pt idx="490">
                  <c:v>0.0402381774071256</c:v>
                </c:pt>
                <c:pt idx="491">
                  <c:v>0.0405813824835331</c:v>
                </c:pt>
                <c:pt idx="492">
                  <c:v>0.0409703851101478</c:v>
                </c:pt>
                <c:pt idx="493">
                  <c:v>0.0411497013017021</c:v>
                </c:pt>
                <c:pt idx="494">
                  <c:v>0.0414470890723459</c:v>
                </c:pt>
                <c:pt idx="495">
                  <c:v>0.0417669347953825</c:v>
                </c:pt>
                <c:pt idx="496">
                  <c:v>0.0421483397978997</c:v>
                </c:pt>
                <c:pt idx="497">
                  <c:v>0.0425573589717617</c:v>
                </c:pt>
                <c:pt idx="498">
                  <c:v>0.0429574491455137</c:v>
                </c:pt>
                <c:pt idx="499">
                  <c:v>0.0434032193022516</c:v>
                </c:pt>
                <c:pt idx="500">
                  <c:v>0.0438726206360437</c:v>
                </c:pt>
                <c:pt idx="501">
                  <c:v>0.0443062668937931</c:v>
                </c:pt>
                <c:pt idx="502">
                  <c:v>0.0447941522601963</c:v>
                </c:pt>
                <c:pt idx="503">
                  <c:v>0.0452731286821512</c:v>
                </c:pt>
                <c:pt idx="504">
                  <c:v>0.0457418815258803</c:v>
                </c:pt>
                <c:pt idx="505">
                  <c:v>0.0462650349445666</c:v>
                </c:pt>
                <c:pt idx="506">
                  <c:v>0.0467290252630984</c:v>
                </c:pt>
                <c:pt idx="507">
                  <c:v>0.0472978080540312</c:v>
                </c:pt>
                <c:pt idx="508">
                  <c:v>0.0478446147783166</c:v>
                </c:pt>
                <c:pt idx="509">
                  <c:v>0.0432506142226177</c:v>
                </c:pt>
                <c:pt idx="510">
                  <c:v>0.0437326292983557</c:v>
                </c:pt>
                <c:pt idx="511">
                  <c:v>0.0442243316448072</c:v>
                </c:pt>
                <c:pt idx="512">
                  <c:v>0.0446536282015286</c:v>
                </c:pt>
                <c:pt idx="513">
                  <c:v>0.0451255828164118</c:v>
                </c:pt>
                <c:pt idx="514">
                  <c:v>0.0454056550400785</c:v>
                </c:pt>
                <c:pt idx="515">
                  <c:v>0.0455330852637887</c:v>
                </c:pt>
                <c:pt idx="516">
                  <c:v>0.0453024758057989</c:v>
                </c:pt>
                <c:pt idx="517">
                  <c:v>0.0457128803956776</c:v>
                </c:pt>
                <c:pt idx="518">
                  <c:v>0.0458165589981907</c:v>
                </c:pt>
                <c:pt idx="519">
                  <c:v>0.0462437682818509</c:v>
                </c:pt>
                <c:pt idx="520">
                  <c:v>0.0466980865787178</c:v>
                </c:pt>
                <c:pt idx="521">
                  <c:v>0.0471958854726433</c:v>
                </c:pt>
                <c:pt idx="522">
                  <c:v>0.0461598432390914</c:v>
                </c:pt>
                <c:pt idx="523">
                  <c:v>0.0457990881540018</c:v>
                </c:pt>
                <c:pt idx="524">
                  <c:v>0.0461541263917663</c:v>
                </c:pt>
                <c:pt idx="525">
                  <c:v>0.0463782557281991</c:v>
                </c:pt>
                <c:pt idx="526">
                  <c:v>0.0452143632890313</c:v>
                </c:pt>
                <c:pt idx="527">
                  <c:v>0.0426477572181993</c:v>
                </c:pt>
                <c:pt idx="528">
                  <c:v>0.0414794539998949</c:v>
                </c:pt>
                <c:pt idx="529">
                  <c:v>0.0395552682353415</c:v>
                </c:pt>
                <c:pt idx="530">
                  <c:v>0.0398285679403451</c:v>
                </c:pt>
                <c:pt idx="531">
                  <c:v>0.0391799644217679</c:v>
                </c:pt>
                <c:pt idx="532">
                  <c:v>0.0395168530387412</c:v>
                </c:pt>
                <c:pt idx="533">
                  <c:v>0.0398388544926326</c:v>
                </c:pt>
                <c:pt idx="534">
                  <c:v>0.040174584944375</c:v>
                </c:pt>
                <c:pt idx="535">
                  <c:v>0.0401826130375955</c:v>
                </c:pt>
                <c:pt idx="536">
                  <c:v>0.0405347221462318</c:v>
                </c:pt>
                <c:pt idx="537">
                  <c:v>0.0407056477484402</c:v>
                </c:pt>
                <c:pt idx="538">
                  <c:v>0.0409495941010987</c:v>
                </c:pt>
                <c:pt idx="539">
                  <c:v>0.0398057864037553</c:v>
                </c:pt>
                <c:pt idx="540">
                  <c:v>0.0380465435560145</c:v>
                </c:pt>
                <c:pt idx="541">
                  <c:v>0.0383221872166079</c:v>
                </c:pt>
                <c:pt idx="542">
                  <c:v>0.0386515693045584</c:v>
                </c:pt>
                <c:pt idx="543">
                  <c:v>0.0384558827395976</c:v>
                </c:pt>
                <c:pt idx="544">
                  <c:v>0.0360011595859769</c:v>
                </c:pt>
                <c:pt idx="545">
                  <c:v>0.0341192226916643</c:v>
                </c:pt>
                <c:pt idx="546">
                  <c:v>0.033529056337745</c:v>
                </c:pt>
                <c:pt idx="547">
                  <c:v>0.0337579217266611</c:v>
                </c:pt>
                <c:pt idx="548">
                  <c:v>0.0340131445809489</c:v>
                </c:pt>
                <c:pt idx="549">
                  <c:v>0.0342772627739911</c:v>
                </c:pt>
                <c:pt idx="550">
                  <c:v>0.0345652511769956</c:v>
                </c:pt>
                <c:pt idx="551">
                  <c:v>0.0348211984769607</c:v>
                </c:pt>
                <c:pt idx="552">
                  <c:v>0.0351099818827449</c:v>
                </c:pt>
                <c:pt idx="553">
                  <c:v>0.0353819665541681</c:v>
                </c:pt>
                <c:pt idx="554">
                  <c:v>0.0357073166912121</c:v>
                </c:pt>
                <c:pt idx="555">
                  <c:v>0.0346703234367404</c:v>
                </c:pt>
                <c:pt idx="556">
                  <c:v>0.0349363894091915</c:v>
                </c:pt>
                <c:pt idx="557">
                  <c:v>0.0317815266035464</c:v>
                </c:pt>
                <c:pt idx="558">
                  <c:v>0.0313733595765903</c:v>
                </c:pt>
                <c:pt idx="559">
                  <c:v>0.0315264697175543</c:v>
                </c:pt>
                <c:pt idx="560">
                  <c:v>0.0309413342238533</c:v>
                </c:pt>
                <c:pt idx="561">
                  <c:v>0.0311087229829644</c:v>
                </c:pt>
                <c:pt idx="562">
                  <c:v>0.0313352399174788</c:v>
                </c:pt>
                <c:pt idx="563">
                  <c:v>0.0315757337483541</c:v>
                </c:pt>
                <c:pt idx="564">
                  <c:v>0.0315193628445911</c:v>
                </c:pt>
                <c:pt idx="565">
                  <c:v>0.0309009296477306</c:v>
                </c:pt>
                <c:pt idx="566">
                  <c:v>0.0311139017491694</c:v>
                </c:pt>
                <c:pt idx="567">
                  <c:v>0.0296832153107919</c:v>
                </c:pt>
                <c:pt idx="568">
                  <c:v>0.0298609864367118</c:v>
                </c:pt>
                <c:pt idx="569">
                  <c:v>0.0299825185579652</c:v>
                </c:pt>
                <c:pt idx="570">
                  <c:v>0.0299765063630904</c:v>
                </c:pt>
                <c:pt idx="571">
                  <c:v>0.0300155368495571</c:v>
                </c:pt>
                <c:pt idx="572">
                  <c:v>0.0302207320131094</c:v>
                </c:pt>
                <c:pt idx="573">
                  <c:v>0.0302238408300391</c:v>
                </c:pt>
                <c:pt idx="574">
                  <c:v>0.0301595237381633</c:v>
                </c:pt>
                <c:pt idx="575">
                  <c:v>0.0303929198601008</c:v>
                </c:pt>
                <c:pt idx="576">
                  <c:v>0.0298779351439962</c:v>
                </c:pt>
                <c:pt idx="577">
                  <c:v>0.0300377706599249</c:v>
                </c:pt>
                <c:pt idx="578">
                  <c:v>0.0290166399309708</c:v>
                </c:pt>
                <c:pt idx="579">
                  <c:v>0.0276919419757258</c:v>
                </c:pt>
                <c:pt idx="580">
                  <c:v>0.0277998369887108</c:v>
                </c:pt>
                <c:pt idx="581">
                  <c:v>0.027877810346304</c:v>
                </c:pt>
                <c:pt idx="582">
                  <c:v>0.0280424446356172</c:v>
                </c:pt>
                <c:pt idx="583">
                  <c:v>0.027294918278002</c:v>
                </c:pt>
                <c:pt idx="584">
                  <c:v>0.0274700976399957</c:v>
                </c:pt>
                <c:pt idx="585">
                  <c:v>0.0276596539516249</c:v>
                </c:pt>
                <c:pt idx="586">
                  <c:v>0.0278701241183007</c:v>
                </c:pt>
                <c:pt idx="587">
                  <c:v>0.0280777766303371</c:v>
                </c:pt>
                <c:pt idx="588">
                  <c:v>0.0282809061243384</c:v>
                </c:pt>
                <c:pt idx="589">
                  <c:v>0.0284671609718067</c:v>
                </c:pt>
                <c:pt idx="590">
                  <c:v>0.0286244444450931</c:v>
                </c:pt>
                <c:pt idx="591">
                  <c:v>0.0288540619542075</c:v>
                </c:pt>
                <c:pt idx="592">
                  <c:v>0.0290309369943888</c:v>
                </c:pt>
                <c:pt idx="593">
                  <c:v>0.0292049212781763</c:v>
                </c:pt>
                <c:pt idx="594">
                  <c:v>0.0294369529684587</c:v>
                </c:pt>
                <c:pt idx="595">
                  <c:v>0.029660485484016</c:v>
                </c:pt>
                <c:pt idx="596">
                  <c:v>0.0298943506022931</c:v>
                </c:pt>
                <c:pt idx="597">
                  <c:v>0.0299568175599421</c:v>
                </c:pt>
                <c:pt idx="598">
                  <c:v>0.0301919796240738</c:v>
                </c:pt>
                <c:pt idx="599">
                  <c:v>0.0304364318857828</c:v>
                </c:pt>
                <c:pt idx="600">
                  <c:v>0.0306964350131389</c:v>
                </c:pt>
                <c:pt idx="601">
                  <c:v>0.0309411279501997</c:v>
                </c:pt>
                <c:pt idx="602">
                  <c:v>0.0312261443733557</c:v>
                </c:pt>
                <c:pt idx="603">
                  <c:v>0.0305749562024785</c:v>
                </c:pt>
                <c:pt idx="604">
                  <c:v>0.0308063493661364</c:v>
                </c:pt>
                <c:pt idx="605">
                  <c:v>0.0310709505351014</c:v>
                </c:pt>
                <c:pt idx="606">
                  <c:v>0.0313276004348604</c:v>
                </c:pt>
                <c:pt idx="607">
                  <c:v>0.0315818035679546</c:v>
                </c:pt>
                <c:pt idx="608">
                  <c:v>0.0318498777151061</c:v>
                </c:pt>
                <c:pt idx="609">
                  <c:v>0.0319653438246888</c:v>
                </c:pt>
                <c:pt idx="610">
                  <c:v>0.0321921162853925</c:v>
                </c:pt>
                <c:pt idx="611">
                  <c:v>0.0324216478432866</c:v>
                </c:pt>
                <c:pt idx="612">
                  <c:v>0.0325901268253793</c:v>
                </c:pt>
                <c:pt idx="613">
                  <c:v>0.0328079513988297</c:v>
                </c:pt>
                <c:pt idx="614">
                  <c:v>0.0318165093357557</c:v>
                </c:pt>
                <c:pt idx="615">
                  <c:v>0.0318478664448129</c:v>
                </c:pt>
                <c:pt idx="616">
                  <c:v>0.0309297553469456</c:v>
                </c:pt>
                <c:pt idx="617">
                  <c:v>0.0311048679940141</c:v>
                </c:pt>
                <c:pt idx="618">
                  <c:v>0.0312751706996959</c:v>
                </c:pt>
                <c:pt idx="619">
                  <c:v>0.0314263363707883</c:v>
                </c:pt>
                <c:pt idx="620">
                  <c:v>0.0313963565466243</c:v>
                </c:pt>
                <c:pt idx="621">
                  <c:v>0.0311778738604312</c:v>
                </c:pt>
                <c:pt idx="622">
                  <c:v>0.0308120731153821</c:v>
                </c:pt>
                <c:pt idx="623">
                  <c:v>0.0286348022628983</c:v>
                </c:pt>
                <c:pt idx="624">
                  <c:v>0.028092427776714</c:v>
                </c:pt>
                <c:pt idx="625">
                  <c:v>0.0282636225301689</c:v>
                </c:pt>
                <c:pt idx="626">
                  <c:v>0.0284449596491118</c:v>
                </c:pt>
                <c:pt idx="627">
                  <c:v>0.0285565175460468</c:v>
                </c:pt>
                <c:pt idx="628">
                  <c:v>0.0287342439926727</c:v>
                </c:pt>
                <c:pt idx="629">
                  <c:v>0.0289004299376964</c:v>
                </c:pt>
                <c:pt idx="630">
                  <c:v>0.0290551464466838</c:v>
                </c:pt>
                <c:pt idx="631">
                  <c:v>0.0277863667300168</c:v>
                </c:pt>
                <c:pt idx="632">
                  <c:v>0.0279251792816001</c:v>
                </c:pt>
                <c:pt idx="633">
                  <c:v>0.0279449146725268</c:v>
                </c:pt>
                <c:pt idx="634">
                  <c:v>0.0275362213911796</c:v>
                </c:pt>
                <c:pt idx="635">
                  <c:v>0.0276672327020062</c:v>
                </c:pt>
                <c:pt idx="636">
                  <c:v>0.0278115251170911</c:v>
                </c:pt>
                <c:pt idx="637">
                  <c:v>0.0279536872341163</c:v>
                </c:pt>
                <c:pt idx="638">
                  <c:v>0.0280820649578703</c:v>
                </c:pt>
                <c:pt idx="639">
                  <c:v>0.0282290569104858</c:v>
                </c:pt>
                <c:pt idx="640">
                  <c:v>0.0283763361543334</c:v>
                </c:pt>
                <c:pt idx="641">
                  <c:v>0.0285240409321622</c:v>
                </c:pt>
                <c:pt idx="642">
                  <c:v>0.0286819858401067</c:v>
                </c:pt>
                <c:pt idx="643">
                  <c:v>0.0288373246125678</c:v>
                </c:pt>
                <c:pt idx="644">
                  <c:v>0.0290000748158239</c:v>
                </c:pt>
                <c:pt idx="645">
                  <c:v>0.029139205577713</c:v>
                </c:pt>
                <c:pt idx="646">
                  <c:v>0.0292304794385347</c:v>
                </c:pt>
                <c:pt idx="647">
                  <c:v>0.0293588502980819</c:v>
                </c:pt>
                <c:pt idx="648">
                  <c:v>0.0294967923085198</c:v>
                </c:pt>
                <c:pt idx="649">
                  <c:v>0.0296366259901508</c:v>
                </c:pt>
                <c:pt idx="650">
                  <c:v>0.0297454785258687</c:v>
                </c:pt>
                <c:pt idx="651">
                  <c:v>0.0298963487538515</c:v>
                </c:pt>
                <c:pt idx="652">
                  <c:v>0.0300353918517965</c:v>
                </c:pt>
                <c:pt idx="653">
                  <c:v>0.0301652032370832</c:v>
                </c:pt>
                <c:pt idx="654">
                  <c:v>0.0303112031310355</c:v>
                </c:pt>
                <c:pt idx="655">
                  <c:v>0.0304609004204436</c:v>
                </c:pt>
                <c:pt idx="656">
                  <c:v>0.0305962210848521</c:v>
                </c:pt>
                <c:pt idx="657">
                  <c:v>0.0307682309466769</c:v>
                </c:pt>
                <c:pt idx="658">
                  <c:v>0.0309360598046289</c:v>
                </c:pt>
                <c:pt idx="659">
                  <c:v>0.0310931271286387</c:v>
                </c:pt>
                <c:pt idx="660">
                  <c:v>0.0312507716771239</c:v>
                </c:pt>
                <c:pt idx="661">
                  <c:v>0.0314071439919968</c:v>
                </c:pt>
                <c:pt idx="662">
                  <c:v>0.0315600929702567</c:v>
                </c:pt>
                <c:pt idx="663">
                  <c:v>0.0315919423541946</c:v>
                </c:pt>
                <c:pt idx="664">
                  <c:v>0.0317717438143543</c:v>
                </c:pt>
                <c:pt idx="665">
                  <c:v>0.0319502846799135</c:v>
                </c:pt>
                <c:pt idx="666">
                  <c:v>0.0320783728063843</c:v>
                </c:pt>
                <c:pt idx="667">
                  <c:v>0.0322167729440686</c:v>
                </c:pt>
                <c:pt idx="668">
                  <c:v>0.0323675817990256</c:v>
                </c:pt>
                <c:pt idx="669">
                  <c:v>0.0325422315306426</c:v>
                </c:pt>
                <c:pt idx="670">
                  <c:v>0.0327211292302255</c:v>
                </c:pt>
                <c:pt idx="671">
                  <c:v>0.0329079367256648</c:v>
                </c:pt>
                <c:pt idx="672">
                  <c:v>0.0330420203711668</c:v>
                </c:pt>
                <c:pt idx="673">
                  <c:v>0.0331781057664857</c:v>
                </c:pt>
                <c:pt idx="674">
                  <c:v>0.0332926260040629</c:v>
                </c:pt>
                <c:pt idx="675">
                  <c:v>0.0334266679197555</c:v>
                </c:pt>
                <c:pt idx="676">
                  <c:v>0.0335636725231506</c:v>
                </c:pt>
                <c:pt idx="677">
                  <c:v>0.0334230761340659</c:v>
                </c:pt>
                <c:pt idx="678">
                  <c:v>0.0335735230873711</c:v>
                </c:pt>
                <c:pt idx="679">
                  <c:v>0.0337294717909446</c:v>
                </c:pt>
                <c:pt idx="680">
                  <c:v>0.0338907748068461</c:v>
                </c:pt>
                <c:pt idx="681">
                  <c:v>0.0340396112510748</c:v>
                </c:pt>
                <c:pt idx="682">
                  <c:v>0.034198187785626</c:v>
                </c:pt>
                <c:pt idx="683">
                  <c:v>0.0342815896420278</c:v>
                </c:pt>
                <c:pt idx="684">
                  <c:v>0.0328516104096381</c:v>
                </c:pt>
                <c:pt idx="685">
                  <c:v>0.0329501348380938</c:v>
                </c:pt>
                <c:pt idx="686">
                  <c:v>0.0330754936496714</c:v>
                </c:pt>
                <c:pt idx="687">
                  <c:v>0.0332204858595818</c:v>
                </c:pt>
                <c:pt idx="688">
                  <c:v>0.0333476500305656</c:v>
                </c:pt>
                <c:pt idx="689">
                  <c:v>0.0334765360067549</c:v>
                </c:pt>
                <c:pt idx="690">
                  <c:v>0.0336067540402344</c:v>
                </c:pt>
                <c:pt idx="691">
                  <c:v>0.0337369014803029</c:v>
                </c:pt>
                <c:pt idx="692">
                  <c:v>0.0338732252006091</c:v>
                </c:pt>
                <c:pt idx="693">
                  <c:v>0.0339353625107743</c:v>
                </c:pt>
                <c:pt idx="694">
                  <c:v>0.0340810645192035</c:v>
                </c:pt>
                <c:pt idx="695">
                  <c:v>0.0342309841088166</c:v>
                </c:pt>
                <c:pt idx="696">
                  <c:v>0.0343902580860684</c:v>
                </c:pt>
                <c:pt idx="697">
                  <c:v>0.0345418132609308</c:v>
                </c:pt>
                <c:pt idx="698">
                  <c:v>0.0347038697712837</c:v>
                </c:pt>
                <c:pt idx="699">
                  <c:v>0.0348661541320822</c:v>
                </c:pt>
                <c:pt idx="700">
                  <c:v>0.0350061456336174</c:v>
                </c:pt>
                <c:pt idx="701">
                  <c:v>0.035142831801279</c:v>
                </c:pt>
                <c:pt idx="702">
                  <c:v>0.0352838127701466</c:v>
                </c:pt>
                <c:pt idx="703">
                  <c:v>0.035411432640802</c:v>
                </c:pt>
                <c:pt idx="704">
                  <c:v>0.0355362726539575</c:v>
                </c:pt>
                <c:pt idx="705">
                  <c:v>0.0356636013375904</c:v>
                </c:pt>
                <c:pt idx="706">
                  <c:v>0.0358100133959995</c:v>
                </c:pt>
                <c:pt idx="707">
                  <c:v>0.0359565439487893</c:v>
                </c:pt>
                <c:pt idx="708">
                  <c:v>0.0357822138304563</c:v>
                </c:pt>
                <c:pt idx="709">
                  <c:v>0.0338782086222764</c:v>
                </c:pt>
                <c:pt idx="710">
                  <c:v>0.0338343800710808</c:v>
                </c:pt>
                <c:pt idx="711">
                  <c:v>0.0339500334885877</c:v>
                </c:pt>
                <c:pt idx="712">
                  <c:v>0.0340479803853982</c:v>
                </c:pt>
                <c:pt idx="713">
                  <c:v>0.0341544355651538</c:v>
                </c:pt>
                <c:pt idx="714">
                  <c:v>0.0342614858166187</c:v>
                </c:pt>
                <c:pt idx="715">
                  <c:v>0.0343497094544521</c:v>
                </c:pt>
                <c:pt idx="716">
                  <c:v>0.0344600441454533</c:v>
                </c:pt>
                <c:pt idx="717">
                  <c:v>0.0345902765170972</c:v>
                </c:pt>
                <c:pt idx="718">
                  <c:v>0.0343564218584087</c:v>
                </c:pt>
                <c:pt idx="719">
                  <c:v>0.0344615891579885</c:v>
                </c:pt>
                <c:pt idx="720">
                  <c:v>0.0345589754854957</c:v>
                </c:pt>
                <c:pt idx="721">
                  <c:v>0.0346566715945807</c:v>
                </c:pt>
                <c:pt idx="722">
                  <c:v>0.0347766860118279</c:v>
                </c:pt>
                <c:pt idx="723">
                  <c:v>0.0348986910086477</c:v>
                </c:pt>
                <c:pt idx="724">
                  <c:v>0.0350081377162636</c:v>
                </c:pt>
                <c:pt idx="725">
                  <c:v>0.0350587310994811</c:v>
                </c:pt>
                <c:pt idx="726">
                  <c:v>0.0351348016862617</c:v>
                </c:pt>
                <c:pt idx="727">
                  <c:v>0.035218213614405</c:v>
                </c:pt>
                <c:pt idx="728">
                  <c:v>0.0353328810043906</c:v>
                </c:pt>
                <c:pt idx="729">
                  <c:v>0.0354498537170738</c:v>
                </c:pt>
                <c:pt idx="730">
                  <c:v>0.0355501185674529</c:v>
                </c:pt>
                <c:pt idx="731">
                  <c:v>0.0356300855834871</c:v>
                </c:pt>
                <c:pt idx="732">
                  <c:v>0.0357181737882894</c:v>
                </c:pt>
                <c:pt idx="733">
                  <c:v>0.035164126063399</c:v>
                </c:pt>
                <c:pt idx="734">
                  <c:v>0.0352082897317885</c:v>
                </c:pt>
                <c:pt idx="735">
                  <c:v>0.0352764817380146</c:v>
                </c:pt>
                <c:pt idx="736">
                  <c:v>0.0353758536793673</c:v>
                </c:pt>
                <c:pt idx="737">
                  <c:v>0.0351244946136065</c:v>
                </c:pt>
                <c:pt idx="738">
                  <c:v>0.0351987938208689</c:v>
                </c:pt>
                <c:pt idx="739">
                  <c:v>0.0352698565464547</c:v>
                </c:pt>
                <c:pt idx="740">
                  <c:v>0.0353765452505634</c:v>
                </c:pt>
                <c:pt idx="741">
                  <c:v>0.0355015662636853</c:v>
                </c:pt>
                <c:pt idx="742">
                  <c:v>0.035628073768322</c:v>
                </c:pt>
                <c:pt idx="743">
                  <c:v>0.0357098533791887</c:v>
                </c:pt>
                <c:pt idx="744">
                  <c:v>0.0354541881116072</c:v>
                </c:pt>
                <c:pt idx="745">
                  <c:v>0.0320387094213173</c:v>
                </c:pt>
                <c:pt idx="746">
                  <c:v>0.0321270394692302</c:v>
                </c:pt>
                <c:pt idx="747">
                  <c:v>0.0322229852252098</c:v>
                </c:pt>
                <c:pt idx="748">
                  <c:v>0.032331792221705</c:v>
                </c:pt>
                <c:pt idx="749">
                  <c:v>0.032448590676734</c:v>
                </c:pt>
                <c:pt idx="750">
                  <c:v>0.0324806550775329</c:v>
                </c:pt>
                <c:pt idx="751">
                  <c:v>0.0325782571656167</c:v>
                </c:pt>
                <c:pt idx="752">
                  <c:v>0.0320674640078539</c:v>
                </c:pt>
                <c:pt idx="753">
                  <c:v>0.0321141721577237</c:v>
                </c:pt>
                <c:pt idx="754">
                  <c:v>0.0322383831775534</c:v>
                </c:pt>
                <c:pt idx="755">
                  <c:v>0.0323492278660984</c:v>
                </c:pt>
                <c:pt idx="756">
                  <c:v>0.031590483693199</c:v>
                </c:pt>
                <c:pt idx="757">
                  <c:v>0.0316081869244153</c:v>
                </c:pt>
                <c:pt idx="758">
                  <c:v>0.0316758927876924</c:v>
                </c:pt>
                <c:pt idx="759">
                  <c:v>0.0306910150218129</c:v>
                </c:pt>
                <c:pt idx="760">
                  <c:v>0.0307753264714016</c:v>
                </c:pt>
                <c:pt idx="761">
                  <c:v>0.0308745076983809</c:v>
                </c:pt>
                <c:pt idx="762">
                  <c:v>0.0309756059001663</c:v>
                </c:pt>
                <c:pt idx="763">
                  <c:v>0.0310965030048501</c:v>
                </c:pt>
                <c:pt idx="764">
                  <c:v>0.0312151584380495</c:v>
                </c:pt>
                <c:pt idx="765">
                  <c:v>0.0313269144811453</c:v>
                </c:pt>
                <c:pt idx="766">
                  <c:v>0.0314317182261703</c:v>
                </c:pt>
                <c:pt idx="767">
                  <c:v>0.0315072466317452</c:v>
                </c:pt>
                <c:pt idx="768">
                  <c:v>0.0316487785764519</c:v>
                </c:pt>
                <c:pt idx="769">
                  <c:v>0.031382572188685</c:v>
                </c:pt>
                <c:pt idx="770">
                  <c:v>0.0314854182905221</c:v>
                </c:pt>
                <c:pt idx="771">
                  <c:v>0.0316282688168795</c:v>
                </c:pt>
                <c:pt idx="772">
                  <c:v>0.0317242700173061</c:v>
                </c:pt>
                <c:pt idx="773">
                  <c:v>0.0318498636969933</c:v>
                </c:pt>
                <c:pt idx="774">
                  <c:v>0.0319739774928193</c:v>
                </c:pt>
                <c:pt idx="775">
                  <c:v>0.0320317501451298</c:v>
                </c:pt>
                <c:pt idx="776">
                  <c:v>0.0321408888154435</c:v>
                </c:pt>
                <c:pt idx="777">
                  <c:v>0.0322774250930243</c:v>
                </c:pt>
                <c:pt idx="778">
                  <c:v>0.0323815794377387</c:v>
                </c:pt>
                <c:pt idx="779">
                  <c:v>0.0325161187707778</c:v>
                </c:pt>
                <c:pt idx="780">
                  <c:v>0.0326350164455025</c:v>
                </c:pt>
                <c:pt idx="781">
                  <c:v>0.0327857763449262</c:v>
                </c:pt>
                <c:pt idx="782">
                  <c:v>0.0329388385268264</c:v>
                </c:pt>
                <c:pt idx="783">
                  <c:v>0.033001207020476</c:v>
                </c:pt>
                <c:pt idx="784">
                  <c:v>0.0330976675649433</c:v>
                </c:pt>
                <c:pt idx="785">
                  <c:v>0.0321186769390636</c:v>
                </c:pt>
                <c:pt idx="786">
                  <c:v>0.0322292941000109</c:v>
                </c:pt>
                <c:pt idx="787">
                  <c:v>0.032369167945451</c:v>
                </c:pt>
                <c:pt idx="788">
                  <c:v>0.0325165687556483</c:v>
                </c:pt>
                <c:pt idx="789">
                  <c:v>0.0326279724169622</c:v>
                </c:pt>
                <c:pt idx="790">
                  <c:v>0.0327127208972738</c:v>
                </c:pt>
                <c:pt idx="791">
                  <c:v>0.0328466964315765</c:v>
                </c:pt>
                <c:pt idx="792">
                  <c:v>0.0308809575377139</c:v>
                </c:pt>
                <c:pt idx="793">
                  <c:v>0.029459515315913</c:v>
                </c:pt>
                <c:pt idx="794">
                  <c:v>0.0295525865094899</c:v>
                </c:pt>
                <c:pt idx="795">
                  <c:v>0.0296612355503659</c:v>
                </c:pt>
                <c:pt idx="796">
                  <c:v>0.0298126993187849</c:v>
                </c:pt>
                <c:pt idx="797">
                  <c:v>0.029960167044156</c:v>
                </c:pt>
                <c:pt idx="798">
                  <c:v>0.0301294921591379</c:v>
                </c:pt>
                <c:pt idx="799">
                  <c:v>0.0303043764348161</c:v>
                </c:pt>
                <c:pt idx="800">
                  <c:v>0.0304656721110462</c:v>
                </c:pt>
                <c:pt idx="801">
                  <c:v>0.0306510660858215</c:v>
                </c:pt>
                <c:pt idx="802">
                  <c:v>0.0306348125094339</c:v>
                </c:pt>
                <c:pt idx="803">
                  <c:v>0.030743749616305</c:v>
                </c:pt>
                <c:pt idx="804">
                  <c:v>0.0309011840958365</c:v>
                </c:pt>
                <c:pt idx="805">
                  <c:v>0.0311071378113469</c:v>
                </c:pt>
                <c:pt idx="806">
                  <c:v>0.0313094449959578</c:v>
                </c:pt>
                <c:pt idx="807">
                  <c:v>0.0315119384101304</c:v>
                </c:pt>
                <c:pt idx="808">
                  <c:v>0.0317240971194911</c:v>
                </c:pt>
                <c:pt idx="809">
                  <c:v>0.0319429645621989</c:v>
                </c:pt>
                <c:pt idx="810">
                  <c:v>0.032136565890333</c:v>
                </c:pt>
                <c:pt idx="811">
                  <c:v>0.0323172448167028</c:v>
                </c:pt>
                <c:pt idx="812">
                  <c:v>0.0324854661229915</c:v>
                </c:pt>
                <c:pt idx="813">
                  <c:v>0.0326644080541174</c:v>
                </c:pt>
                <c:pt idx="814">
                  <c:v>0.0328906906923655</c:v>
                </c:pt>
                <c:pt idx="815">
                  <c:v>0.0330801193124936</c:v>
                </c:pt>
                <c:pt idx="816">
                  <c:v>0.0332920753422642</c:v>
                </c:pt>
                <c:pt idx="817">
                  <c:v>0.0334583691058933</c:v>
                </c:pt>
                <c:pt idx="818">
                  <c:v>0.033690321192215</c:v>
                </c:pt>
                <c:pt idx="819">
                  <c:v>0.0339345389008966</c:v>
                </c:pt>
                <c:pt idx="820">
                  <c:v>0.0341841518118158</c:v>
                </c:pt>
                <c:pt idx="821">
                  <c:v>0.0343948429361327</c:v>
                </c:pt>
                <c:pt idx="822">
                  <c:v>0.0345363443013428</c:v>
                </c:pt>
                <c:pt idx="823">
                  <c:v>0.0348013335629518</c:v>
                </c:pt>
                <c:pt idx="824">
                  <c:v>0.0349859707238955</c:v>
                </c:pt>
                <c:pt idx="825">
                  <c:v>0.0352220987439886</c:v>
                </c:pt>
                <c:pt idx="826">
                  <c:v>0.035468811040857</c:v>
                </c:pt>
                <c:pt idx="827">
                  <c:v>0.0357377089444023</c:v>
                </c:pt>
                <c:pt idx="828">
                  <c:v>0.0360141442999005</c:v>
                </c:pt>
                <c:pt idx="829">
                  <c:v>0.0362988461163267</c:v>
                </c:pt>
                <c:pt idx="830">
                  <c:v>0.0366054582117416</c:v>
                </c:pt>
                <c:pt idx="831">
                  <c:v>0.0367913085787159</c:v>
                </c:pt>
                <c:pt idx="832">
                  <c:v>0.0370211090343096</c:v>
                </c:pt>
                <c:pt idx="833">
                  <c:v>0.0372684172500913</c:v>
                </c:pt>
                <c:pt idx="834">
                  <c:v>0.0368273949710451</c:v>
                </c:pt>
                <c:pt idx="835">
                  <c:v>0.0370941885317709</c:v>
                </c:pt>
                <c:pt idx="836">
                  <c:v>0.0374242905483593</c:v>
                </c:pt>
                <c:pt idx="837">
                  <c:v>0.0377562375148652</c:v>
                </c:pt>
                <c:pt idx="838">
                  <c:v>0.0380989006345943</c:v>
                </c:pt>
                <c:pt idx="839">
                  <c:v>0.0384407976433232</c:v>
                </c:pt>
                <c:pt idx="840">
                  <c:v>0.0388257262449254</c:v>
                </c:pt>
                <c:pt idx="841">
                  <c:v>0.0391561810027275</c:v>
                </c:pt>
                <c:pt idx="842">
                  <c:v>0.0395329553472873</c:v>
                </c:pt>
                <c:pt idx="843">
                  <c:v>0.0399184092730993</c:v>
                </c:pt>
                <c:pt idx="844">
                  <c:v>0.0402686003013665</c:v>
                </c:pt>
                <c:pt idx="845">
                  <c:v>0.0406793434788488</c:v>
                </c:pt>
                <c:pt idx="846">
                  <c:v>0.0410335548871316</c:v>
                </c:pt>
                <c:pt idx="847">
                  <c:v>0.0414334208107468</c:v>
                </c:pt>
                <c:pt idx="848">
                  <c:v>0.0418387687522739</c:v>
                </c:pt>
                <c:pt idx="849">
                  <c:v>0.0422391569892707</c:v>
                </c:pt>
                <c:pt idx="850">
                  <c:v>0.0426103951318646</c:v>
                </c:pt>
                <c:pt idx="851">
                  <c:v>0.0430246053815823</c:v>
                </c:pt>
                <c:pt idx="852">
                  <c:v>0.0434411513933765</c:v>
                </c:pt>
                <c:pt idx="853">
                  <c:v>0.0438732599946907</c:v>
                </c:pt>
                <c:pt idx="854">
                  <c:v>0.0443649493002054</c:v>
                </c:pt>
                <c:pt idx="855">
                  <c:v>0.0449126953212969</c:v>
                </c:pt>
                <c:pt idx="856">
                  <c:v>0.0453732362461716</c:v>
                </c:pt>
                <c:pt idx="857">
                  <c:v>0.0458543591720798</c:v>
                </c:pt>
                <c:pt idx="858">
                  <c:v>0.0464516142168152</c:v>
                </c:pt>
                <c:pt idx="859">
                  <c:v>0.0470691889140455</c:v>
                </c:pt>
                <c:pt idx="860">
                  <c:v>0.0476715980474268</c:v>
                </c:pt>
                <c:pt idx="861">
                  <c:v>0.0482773595692532</c:v>
                </c:pt>
                <c:pt idx="862">
                  <c:v>0.0489231624670882</c:v>
                </c:pt>
                <c:pt idx="863">
                  <c:v>0.0495994675033355</c:v>
                </c:pt>
                <c:pt idx="864">
                  <c:v>0.0501598484184379</c:v>
                </c:pt>
                <c:pt idx="865">
                  <c:v>0.0506904522855086</c:v>
                </c:pt>
                <c:pt idx="866">
                  <c:v>0.0513960639998077</c:v>
                </c:pt>
                <c:pt idx="867">
                  <c:v>0.0521820874844587</c:v>
                </c:pt>
                <c:pt idx="868">
                  <c:v>0.0529298608611502</c:v>
                </c:pt>
                <c:pt idx="869">
                  <c:v>0.049311380140137</c:v>
                </c:pt>
                <c:pt idx="870">
                  <c:v>0.0494812286667001</c:v>
                </c:pt>
                <c:pt idx="871">
                  <c:v>0.0499707149249797</c:v>
                </c:pt>
                <c:pt idx="872">
                  <c:v>0.0505161964386732</c:v>
                </c:pt>
                <c:pt idx="873">
                  <c:v>0.0510647503067444</c:v>
                </c:pt>
                <c:pt idx="874">
                  <c:v>0.0516387905853207</c:v>
                </c:pt>
                <c:pt idx="875">
                  <c:v>0.0523497009252139</c:v>
                </c:pt>
                <c:pt idx="876">
                  <c:v>0.0530551045244053</c:v>
                </c:pt>
                <c:pt idx="877">
                  <c:v>0.0538205441448177</c:v>
                </c:pt>
                <c:pt idx="878">
                  <c:v>0.054531962483394</c:v>
                </c:pt>
                <c:pt idx="879">
                  <c:v>0.0552376963706006</c:v>
                </c:pt>
                <c:pt idx="880">
                  <c:v>0.0559646563396072</c:v>
                </c:pt>
                <c:pt idx="881">
                  <c:v>0.0566101073381076</c:v>
                </c:pt>
                <c:pt idx="882">
                  <c:v>0.0533601090742205</c:v>
                </c:pt>
                <c:pt idx="883">
                  <c:v>0.0541495060836467</c:v>
                </c:pt>
                <c:pt idx="884">
                  <c:v>0.0548966675399741</c:v>
                </c:pt>
                <c:pt idx="885">
                  <c:v>0.055311136751448</c:v>
                </c:pt>
                <c:pt idx="886">
                  <c:v>0.0560865506104518</c:v>
                </c:pt>
                <c:pt idx="887">
                  <c:v>0.0568635073716524</c:v>
                </c:pt>
                <c:pt idx="888">
                  <c:v>0.0554308314159532</c:v>
                </c:pt>
                <c:pt idx="889">
                  <c:v>0.0558813774701655</c:v>
                </c:pt>
                <c:pt idx="890">
                  <c:v>0.0536268275645875</c:v>
                </c:pt>
                <c:pt idx="891">
                  <c:v>0.054025525145594</c:v>
                </c:pt>
                <c:pt idx="892">
                  <c:v>0.054365306672766</c:v>
                </c:pt>
                <c:pt idx="893">
                  <c:v>0.0548657752391325</c:v>
                </c:pt>
                <c:pt idx="894">
                  <c:v>0.0555687078538699</c:v>
                </c:pt>
                <c:pt idx="895">
                  <c:v>0.0563109985470822</c:v>
                </c:pt>
                <c:pt idx="896">
                  <c:v>0.0570841891150818</c:v>
                </c:pt>
                <c:pt idx="897">
                  <c:v>0.0577940951374977</c:v>
                </c:pt>
                <c:pt idx="898">
                  <c:v>0.058658324935713</c:v>
                </c:pt>
                <c:pt idx="899">
                  <c:v>0.058644531254057</c:v>
                </c:pt>
                <c:pt idx="900">
                  <c:v>0.0587798732767169</c:v>
                </c:pt>
                <c:pt idx="901">
                  <c:v>0.058298668158045</c:v>
                </c:pt>
                <c:pt idx="902">
                  <c:v>0.058916677633896</c:v>
                </c:pt>
                <c:pt idx="903">
                  <c:v>0.0577325027570102</c:v>
                </c:pt>
                <c:pt idx="904">
                  <c:v>0.0525837091632979</c:v>
                </c:pt>
                <c:pt idx="905">
                  <c:v>0.0529950775470435</c:v>
                </c:pt>
                <c:pt idx="906">
                  <c:v>0.0505751853272898</c:v>
                </c:pt>
                <c:pt idx="907">
                  <c:v>0.0505359850231218</c:v>
                </c:pt>
                <c:pt idx="908">
                  <c:v>0.0507962100083634</c:v>
                </c:pt>
                <c:pt idx="909">
                  <c:v>0.0509816220545926</c:v>
                </c:pt>
                <c:pt idx="910">
                  <c:v>0.0496780256695829</c:v>
                </c:pt>
                <c:pt idx="911">
                  <c:v>0.0495964946491382</c:v>
                </c:pt>
                <c:pt idx="912">
                  <c:v>0.0499209369405077</c:v>
                </c:pt>
                <c:pt idx="913">
                  <c:v>0.0501592675923725</c:v>
                </c:pt>
                <c:pt idx="914">
                  <c:v>0.0506424316959969</c:v>
                </c:pt>
                <c:pt idx="915">
                  <c:v>0.0498895763314142</c:v>
                </c:pt>
                <c:pt idx="916">
                  <c:v>0.0501799918426994</c:v>
                </c:pt>
                <c:pt idx="917">
                  <c:v>0.0497852472597717</c:v>
                </c:pt>
                <c:pt idx="918">
                  <c:v>0.0496353499751127</c:v>
                </c:pt>
                <c:pt idx="919">
                  <c:v>0.0501002057406581</c:v>
                </c:pt>
                <c:pt idx="920">
                  <c:v>0.0486813992034275</c:v>
                </c:pt>
                <c:pt idx="921">
                  <c:v>0.0487978872183714</c:v>
                </c:pt>
                <c:pt idx="922">
                  <c:v>0.049202943760847</c:v>
                </c:pt>
                <c:pt idx="923">
                  <c:v>0.0496767838644538</c:v>
                </c:pt>
                <c:pt idx="924">
                  <c:v>0.0500348092837439</c:v>
                </c:pt>
                <c:pt idx="925">
                  <c:v>0.0486950194130791</c:v>
                </c:pt>
                <c:pt idx="926">
                  <c:v>0.0468764284240912</c:v>
                </c:pt>
                <c:pt idx="927">
                  <c:v>0.0472155040692978</c:v>
                </c:pt>
                <c:pt idx="928">
                  <c:v>0.0476171057944604</c:v>
                </c:pt>
                <c:pt idx="929">
                  <c:v>0.0464975046381936</c:v>
                </c:pt>
                <c:pt idx="930">
                  <c:v>0.0468359659778943</c:v>
                </c:pt>
                <c:pt idx="931">
                  <c:v>0.045245180178004</c:v>
                </c:pt>
                <c:pt idx="932">
                  <c:v>0.0430545069251793</c:v>
                </c:pt>
                <c:pt idx="933">
                  <c:v>0.0426929622265537</c:v>
                </c:pt>
                <c:pt idx="934">
                  <c:v>0.0429822144671597</c:v>
                </c:pt>
                <c:pt idx="935">
                  <c:v>0.0432739282335126</c:v>
                </c:pt>
                <c:pt idx="936">
                  <c:v>0.0435886522700941</c:v>
                </c:pt>
                <c:pt idx="937">
                  <c:v>0.0439154867497381</c:v>
                </c:pt>
                <c:pt idx="938">
                  <c:v>0.0441553142298723</c:v>
                </c:pt>
                <c:pt idx="939">
                  <c:v>0.0445069037474194</c:v>
                </c:pt>
                <c:pt idx="940">
                  <c:v>0.0446838389445136</c:v>
                </c:pt>
                <c:pt idx="941">
                  <c:v>0.0444453861633206</c:v>
                </c:pt>
                <c:pt idx="942">
                  <c:v>0.0448164862675924</c:v>
                </c:pt>
                <c:pt idx="943">
                  <c:v>0.0451821866427798</c:v>
                </c:pt>
                <c:pt idx="944">
                  <c:v>0.0446133846811069</c:v>
                </c:pt>
                <c:pt idx="945">
                  <c:v>0.0443845131683667</c:v>
                </c:pt>
                <c:pt idx="946">
                  <c:v>0.0430102418568927</c:v>
                </c:pt>
                <c:pt idx="947">
                  <c:v>0.0424889805330299</c:v>
                </c:pt>
                <c:pt idx="948">
                  <c:v>0.0427712809681925</c:v>
                </c:pt>
                <c:pt idx="949">
                  <c:v>0.0431066539981962</c:v>
                </c:pt>
                <c:pt idx="950">
                  <c:v>0.0434031729414263</c:v>
                </c:pt>
                <c:pt idx="951">
                  <c:v>0.0437439467269032</c:v>
                </c:pt>
                <c:pt idx="952">
                  <c:v>0.0440833478866795</c:v>
                </c:pt>
                <c:pt idx="953">
                  <c:v>0.044400647846207</c:v>
                </c:pt>
                <c:pt idx="954">
                  <c:v>0.0447493796921354</c:v>
                </c:pt>
                <c:pt idx="955">
                  <c:v>0.0431694355658089</c:v>
                </c:pt>
                <c:pt idx="956">
                  <c:v>0.0432297252060595</c:v>
                </c:pt>
                <c:pt idx="957">
                  <c:v>0.0435494267603396</c:v>
                </c:pt>
                <c:pt idx="958">
                  <c:v>0.0416588493830408</c:v>
                </c:pt>
                <c:pt idx="959">
                  <c:v>0.0419256058404867</c:v>
                </c:pt>
                <c:pt idx="960">
                  <c:v>0.0410560872469959</c:v>
                </c:pt>
                <c:pt idx="961">
                  <c:v>0.0376163717226422</c:v>
                </c:pt>
                <c:pt idx="962">
                  <c:v>0.0378454164465392</c:v>
                </c:pt>
                <c:pt idx="963">
                  <c:v>0.0380326187668059</c:v>
                </c:pt>
                <c:pt idx="964">
                  <c:v>0.0380100016666728</c:v>
                </c:pt>
                <c:pt idx="965">
                  <c:v>0.0383008119097624</c:v>
                </c:pt>
                <c:pt idx="966">
                  <c:v>0.0386150699833115</c:v>
                </c:pt>
                <c:pt idx="967">
                  <c:v>0.0389174781382486</c:v>
                </c:pt>
                <c:pt idx="968">
                  <c:v>0.0392187334579818</c:v>
                </c:pt>
                <c:pt idx="969">
                  <c:v>0.0393697298892437</c:v>
                </c:pt>
                <c:pt idx="970">
                  <c:v>0.0365574046163399</c:v>
                </c:pt>
                <c:pt idx="971">
                  <c:v>0.036777568342692</c:v>
                </c:pt>
                <c:pt idx="972">
                  <c:v>0.035425200799675</c:v>
                </c:pt>
                <c:pt idx="973">
                  <c:v>0.0329614571039787</c:v>
                </c:pt>
                <c:pt idx="974">
                  <c:v>0.0331223400143908</c:v>
                </c:pt>
                <c:pt idx="975">
                  <c:v>0.0333283744624746</c:v>
                </c:pt>
                <c:pt idx="976">
                  <c:v>0.0335193075030193</c:v>
                </c:pt>
                <c:pt idx="977">
                  <c:v>0.0337136394712252</c:v>
                </c:pt>
                <c:pt idx="978">
                  <c:v>0.0338041395786015</c:v>
                </c:pt>
                <c:pt idx="979">
                  <c:v>0.0330677074043761</c:v>
                </c:pt>
                <c:pt idx="980">
                  <c:v>0.0332567702823235</c:v>
                </c:pt>
                <c:pt idx="981">
                  <c:v>0.0334557245295068</c:v>
                </c:pt>
                <c:pt idx="982">
                  <c:v>0.0333248392568739</c:v>
                </c:pt>
                <c:pt idx="983">
                  <c:v>0.0335233179591576</c:v>
                </c:pt>
                <c:pt idx="984">
                  <c:v>0.0337418123473557</c:v>
                </c:pt>
                <c:pt idx="985">
                  <c:v>0.0339212946177186</c:v>
                </c:pt>
                <c:pt idx="986">
                  <c:v>0.0332537624354102</c:v>
                </c:pt>
                <c:pt idx="987">
                  <c:v>0.0333932368853819</c:v>
                </c:pt>
                <c:pt idx="988">
                  <c:v>0.0312530617415777</c:v>
                </c:pt>
                <c:pt idx="989">
                  <c:v>0.0313630691601939</c:v>
                </c:pt>
                <c:pt idx="990">
                  <c:v>0.0315550725353433</c:v>
                </c:pt>
                <c:pt idx="991">
                  <c:v>0.0317514810808577</c:v>
                </c:pt>
                <c:pt idx="992">
                  <c:v>0.0319561239532134</c:v>
                </c:pt>
                <c:pt idx="993">
                  <c:v>0.0321639614646733</c:v>
                </c:pt>
                <c:pt idx="994">
                  <c:v>0.0323579893240361</c:v>
                </c:pt>
                <c:pt idx="995">
                  <c:v>0.0325360463884394</c:v>
                </c:pt>
                <c:pt idx="996">
                  <c:v>0.0327510235450963</c:v>
                </c:pt>
                <c:pt idx="997">
                  <c:v>0.0329787137332175</c:v>
                </c:pt>
                <c:pt idx="998">
                  <c:v>0.0315103712612688</c:v>
                </c:pt>
                <c:pt idx="999">
                  <c:v>0.0315831941880855</c:v>
                </c:pt>
                <c:pt idx="1000">
                  <c:v>0.0311243063716669</c:v>
                </c:pt>
                <c:pt idx="1001">
                  <c:v>0.0313024426310246</c:v>
                </c:pt>
                <c:pt idx="1002">
                  <c:v>0.0314956605174092</c:v>
                </c:pt>
                <c:pt idx="1003">
                  <c:v>0.0317021816826457</c:v>
                </c:pt>
                <c:pt idx="1004">
                  <c:v>0.0318883987737217</c:v>
                </c:pt>
                <c:pt idx="1005">
                  <c:v>0.0319388245059912</c:v>
                </c:pt>
                <c:pt idx="1006">
                  <c:v>0.0321269712551514</c:v>
                </c:pt>
                <c:pt idx="1007">
                  <c:v>0.0323019345406017</c:v>
                </c:pt>
                <c:pt idx="1008">
                  <c:v>0.0324861443342655</c:v>
                </c:pt>
                <c:pt idx="1009">
                  <c:v>0.0326748167211647</c:v>
                </c:pt>
                <c:pt idx="1010">
                  <c:v>0.0328620096795855</c:v>
                </c:pt>
                <c:pt idx="1011">
                  <c:v>0.0330517252333312</c:v>
                </c:pt>
                <c:pt idx="1012">
                  <c:v>0.03303570318582</c:v>
                </c:pt>
                <c:pt idx="1013">
                  <c:v>0.033151554082555</c:v>
                </c:pt>
                <c:pt idx="1014">
                  <c:v>0.0332519003123282</c:v>
                </c:pt>
                <c:pt idx="1015">
                  <c:v>0.0333934257738934</c:v>
                </c:pt>
                <c:pt idx="1016">
                  <c:v>0.0335687752813973</c:v>
                </c:pt>
                <c:pt idx="1017">
                  <c:v>0.0337266249488919</c:v>
                </c:pt>
                <c:pt idx="1018">
                  <c:v>0.0337447217783509</c:v>
                </c:pt>
                <c:pt idx="1019">
                  <c:v>0.0330836264745603</c:v>
                </c:pt>
                <c:pt idx="1020">
                  <c:v>0.0332142788132577</c:v>
                </c:pt>
                <c:pt idx="1021">
                  <c:v>0.0333657122521301</c:v>
                </c:pt>
                <c:pt idx="1022">
                  <c:v>0.0335136142192455</c:v>
                </c:pt>
                <c:pt idx="1023">
                  <c:v>0.0336975811164631</c:v>
                </c:pt>
                <c:pt idx="1024">
                  <c:v>0.0338753189381201</c:v>
                </c:pt>
                <c:pt idx="1025">
                  <c:v>0.0340477210488168</c:v>
                </c:pt>
                <c:pt idx="1026">
                  <c:v>0.0342357744033261</c:v>
                </c:pt>
                <c:pt idx="1027">
                  <c:v>0.0343732098387814</c:v>
                </c:pt>
                <c:pt idx="1028">
                  <c:v>0.0342857106946688</c:v>
                </c:pt>
                <c:pt idx="1029">
                  <c:v>0.0343983076856915</c:v>
                </c:pt>
                <c:pt idx="1030">
                  <c:v>0.0345460469430196</c:v>
                </c:pt>
                <c:pt idx="1031">
                  <c:v>0.0347125626157663</c:v>
                </c:pt>
                <c:pt idx="1032">
                  <c:v>0.034903763583022</c:v>
                </c:pt>
                <c:pt idx="1033">
                  <c:v>0.0350069913546227</c:v>
                </c:pt>
                <c:pt idx="1034">
                  <c:v>0.0340581201995189</c:v>
                </c:pt>
                <c:pt idx="1035">
                  <c:v>0.0341855552694995</c:v>
                </c:pt>
                <c:pt idx="1036">
                  <c:v>0.0343312272067041</c:v>
                </c:pt>
                <c:pt idx="1037">
                  <c:v>0.0344641260290754</c:v>
                </c:pt>
                <c:pt idx="1038">
                  <c:v>0.0345795632905185</c:v>
                </c:pt>
                <c:pt idx="1039">
                  <c:v>0.0347155014550034</c:v>
                </c:pt>
                <c:pt idx="1040">
                  <c:v>0.0348618147400604</c:v>
                </c:pt>
                <c:pt idx="1041">
                  <c:v>0.0345491993684437</c:v>
                </c:pt>
                <c:pt idx="1042">
                  <c:v>0.0346466646597516</c:v>
                </c:pt>
                <c:pt idx="1043">
                  <c:v>0.034783039053276</c:v>
                </c:pt>
                <c:pt idx="1044">
                  <c:v>0.0349255419825646</c:v>
                </c:pt>
                <c:pt idx="1045">
                  <c:v>0.0341907415733906</c:v>
                </c:pt>
                <c:pt idx="1046">
                  <c:v>0.0342873555023049</c:v>
                </c:pt>
                <c:pt idx="1047">
                  <c:v>0.0321724731156058</c:v>
                </c:pt>
                <c:pt idx="1048">
                  <c:v>0.0317592366242032</c:v>
                </c:pt>
                <c:pt idx="1049">
                  <c:v>0.0318663256000686</c:v>
                </c:pt>
                <c:pt idx="1050">
                  <c:v>0.0319708163393012</c:v>
                </c:pt>
                <c:pt idx="1051">
                  <c:v>0.0296207572839618</c:v>
                </c:pt>
                <c:pt idx="1052">
                  <c:v>0.0293950280968134</c:v>
                </c:pt>
                <c:pt idx="1053">
                  <c:v>0.0294745617989184</c:v>
                </c:pt>
                <c:pt idx="1054">
                  <c:v>0.0295728130175458</c:v>
                </c:pt>
                <c:pt idx="1055">
                  <c:v>0.0296794591650495</c:v>
                </c:pt>
                <c:pt idx="1056">
                  <c:v>0.0297524872840683</c:v>
                </c:pt>
                <c:pt idx="1057">
                  <c:v>0.0298466583398909</c:v>
                </c:pt>
                <c:pt idx="1058">
                  <c:v>0.029921499251151</c:v>
                </c:pt>
                <c:pt idx="1059">
                  <c:v>0.0300242409387615</c:v>
                </c:pt>
                <c:pt idx="1060">
                  <c:v>0.0301262011135902</c:v>
                </c:pt>
                <c:pt idx="1061">
                  <c:v>0.0302305962865167</c:v>
                </c:pt>
                <c:pt idx="1062">
                  <c:v>0.0303418507548876</c:v>
                </c:pt>
                <c:pt idx="1063">
                  <c:v>0.0304222614527498</c:v>
                </c:pt>
                <c:pt idx="1064">
                  <c:v>0.0305040595548608</c:v>
                </c:pt>
                <c:pt idx="1065">
                  <c:v>0.0306145487309173</c:v>
                </c:pt>
                <c:pt idx="1066">
                  <c:v>0.0307057789968105</c:v>
                </c:pt>
                <c:pt idx="1067">
                  <c:v>0.0307960851953951</c:v>
                </c:pt>
                <c:pt idx="1068">
                  <c:v>0.0308908917471628</c:v>
                </c:pt>
                <c:pt idx="1069">
                  <c:v>0.0310100238562932</c:v>
                </c:pt>
                <c:pt idx="1070">
                  <c:v>0.030621517064056</c:v>
                </c:pt>
                <c:pt idx="1071">
                  <c:v>0.0303049586539102</c:v>
                </c:pt>
                <c:pt idx="1072">
                  <c:v>0.030369695961203</c:v>
                </c:pt>
                <c:pt idx="1073">
                  <c:v>0.0304564855903405</c:v>
                </c:pt>
                <c:pt idx="1074">
                  <c:v>0.0293904547013952</c:v>
                </c:pt>
                <c:pt idx="1075">
                  <c:v>0.0290137949560112</c:v>
                </c:pt>
                <c:pt idx="1076">
                  <c:v>0.0290925632993872</c:v>
                </c:pt>
                <c:pt idx="1077">
                  <c:v>0.0288505897919524</c:v>
                </c:pt>
                <c:pt idx="1078">
                  <c:v>0.0283681024592568</c:v>
                </c:pt>
                <c:pt idx="1079">
                  <c:v>0.0284237058467396</c:v>
                </c:pt>
                <c:pt idx="1080">
                  <c:v>0.0284753643405653</c:v>
                </c:pt>
                <c:pt idx="1081">
                  <c:v>0.0285506561504059</c:v>
                </c:pt>
                <c:pt idx="1082">
                  <c:v>0.0286281755423652</c:v>
                </c:pt>
                <c:pt idx="1083">
                  <c:v>0.0287179982731699</c:v>
                </c:pt>
                <c:pt idx="1084">
                  <c:v>0.0288095604835794</c:v>
                </c:pt>
                <c:pt idx="1085">
                  <c:v>0.0286855456002912</c:v>
                </c:pt>
                <c:pt idx="1086">
                  <c:v>0.0287597782209445</c:v>
                </c:pt>
                <c:pt idx="1087">
                  <c:v>0.0288517095432252</c:v>
                </c:pt>
                <c:pt idx="1088">
                  <c:v>0.0289452043621146</c:v>
                </c:pt>
                <c:pt idx="1089">
                  <c:v>0.0269242263125182</c:v>
                </c:pt>
                <c:pt idx="1090">
                  <c:v>0.0270011227876355</c:v>
                </c:pt>
                <c:pt idx="1091">
                  <c:v>0.0270457331013234</c:v>
                </c:pt>
                <c:pt idx="1092">
                  <c:v>0.0271112511976789</c:v>
                </c:pt>
                <c:pt idx="1093">
                  <c:v>0.0271736476131895</c:v>
                </c:pt>
                <c:pt idx="1094">
                  <c:v>0.0272462848857956</c:v>
                </c:pt>
                <c:pt idx="1095">
                  <c:v>0.0273263281015816</c:v>
                </c:pt>
                <c:pt idx="1096">
                  <c:v>0.0260234702238052</c:v>
                </c:pt>
                <c:pt idx="1097">
                  <c:v>0.026091224049834</c:v>
                </c:pt>
                <c:pt idx="1098">
                  <c:v>0.0261672974473587</c:v>
                </c:pt>
                <c:pt idx="1099">
                  <c:v>0.0262253464010911</c:v>
                </c:pt>
                <c:pt idx="1100">
                  <c:v>0.0262788635961965</c:v>
                </c:pt>
                <c:pt idx="1101">
                  <c:v>0.0263499873688372</c:v>
                </c:pt>
                <c:pt idx="1102">
                  <c:v>0.0264277386667605</c:v>
                </c:pt>
                <c:pt idx="1103">
                  <c:v>0.0264832137364147</c:v>
                </c:pt>
                <c:pt idx="1104">
                  <c:v>0.0265529860684331</c:v>
                </c:pt>
                <c:pt idx="1105">
                  <c:v>0.0266315563336126</c:v>
                </c:pt>
                <c:pt idx="1106">
                  <c:v>0.0266477752714522</c:v>
                </c:pt>
                <c:pt idx="1107">
                  <c:v>0.0267165160235435</c:v>
                </c:pt>
                <c:pt idx="1108">
                  <c:v>0.0267454529313424</c:v>
                </c:pt>
                <c:pt idx="1109">
                  <c:v>0.0267247515915604</c:v>
                </c:pt>
                <c:pt idx="1110">
                  <c:v>0.0267916849527634</c:v>
                </c:pt>
                <c:pt idx="1111">
                  <c:v>0.0268585842294062</c:v>
                </c:pt>
                <c:pt idx="1112">
                  <c:v>0.0269488551247969</c:v>
                </c:pt>
                <c:pt idx="1113">
                  <c:v>0.0270179597682154</c:v>
                </c:pt>
                <c:pt idx="1114">
                  <c:v>0.0270595550748009</c:v>
                </c:pt>
                <c:pt idx="1115">
                  <c:v>0.0271228933472067</c:v>
                </c:pt>
                <c:pt idx="1116">
                  <c:v>0.0272109628147587</c:v>
                </c:pt>
                <c:pt idx="1117">
                  <c:v>0.0272943024619815</c:v>
                </c:pt>
                <c:pt idx="1118">
                  <c:v>0.0273372025095141</c:v>
                </c:pt>
                <c:pt idx="1119">
                  <c:v>0.0274013939431368</c:v>
                </c:pt>
                <c:pt idx="1120">
                  <c:v>0.0274407963107774</c:v>
                </c:pt>
                <c:pt idx="1121">
                  <c:v>0.0275047997873042</c:v>
                </c:pt>
                <c:pt idx="1122">
                  <c:v>0.0275820901797365</c:v>
                </c:pt>
                <c:pt idx="1123">
                  <c:v>0.0276478598758393</c:v>
                </c:pt>
                <c:pt idx="1124">
                  <c:v>0.0277306877627053</c:v>
                </c:pt>
                <c:pt idx="1125">
                  <c:v>0.0278321612962837</c:v>
                </c:pt>
                <c:pt idx="1126">
                  <c:v>0.0279375006619797</c:v>
                </c:pt>
                <c:pt idx="1127">
                  <c:v>0.028028773696836</c:v>
                </c:pt>
                <c:pt idx="1128">
                  <c:v>0.0281257821451895</c:v>
                </c:pt>
                <c:pt idx="1129">
                  <c:v>0.0282500421513993</c:v>
                </c:pt>
                <c:pt idx="1130">
                  <c:v>0.0283789259645317</c:v>
                </c:pt>
                <c:pt idx="1131">
                  <c:v>0.0282864875968548</c:v>
                </c:pt>
                <c:pt idx="1132">
                  <c:v>0.0283818921736948</c:v>
                </c:pt>
                <c:pt idx="1133">
                  <c:v>0.0283726280760622</c:v>
                </c:pt>
                <c:pt idx="1134">
                  <c:v>0.0270721227568163</c:v>
                </c:pt>
                <c:pt idx="1135">
                  <c:v>0.027100206880986</c:v>
                </c:pt>
                <c:pt idx="1136">
                  <c:v>0.0266564849703368</c:v>
                </c:pt>
                <c:pt idx="1137">
                  <c:v>0.0265854888492049</c:v>
                </c:pt>
                <c:pt idx="1138">
                  <c:v>0.0266695837723187</c:v>
                </c:pt>
                <c:pt idx="1139">
                  <c:v>0.0267713189610356</c:v>
                </c:pt>
                <c:pt idx="1140">
                  <c:v>0.026865027941672</c:v>
                </c:pt>
                <c:pt idx="1141">
                  <c:v>0.0269725589024561</c:v>
                </c:pt>
                <c:pt idx="1142">
                  <c:v>0.027103970854099</c:v>
                </c:pt>
                <c:pt idx="1143">
                  <c:v>0.0254845449991863</c:v>
                </c:pt>
                <c:pt idx="1144">
                  <c:v>0.025552316735516</c:v>
                </c:pt>
                <c:pt idx="1145">
                  <c:v>0.0256242773867166</c:v>
                </c:pt>
                <c:pt idx="1146">
                  <c:v>0.0257359891400482</c:v>
                </c:pt>
                <c:pt idx="1147">
                  <c:v>0.0258518686729039</c:v>
                </c:pt>
                <c:pt idx="1148">
                  <c:v>0.0259616750656164</c:v>
                </c:pt>
                <c:pt idx="1149">
                  <c:v>0.0253272728408205</c:v>
                </c:pt>
                <c:pt idx="1150">
                  <c:v>0.0254165495138098</c:v>
                </c:pt>
                <c:pt idx="1151">
                  <c:v>0.0255294241944808</c:v>
                </c:pt>
                <c:pt idx="1152">
                  <c:v>0.025644483016778</c:v>
                </c:pt>
                <c:pt idx="1153">
                  <c:v>0.0257624177751001</c:v>
                </c:pt>
                <c:pt idx="1154">
                  <c:v>0.0253642635946335</c:v>
                </c:pt>
                <c:pt idx="1155">
                  <c:v>0.0252439695246183</c:v>
                </c:pt>
                <c:pt idx="1156">
                  <c:v>0.0242793603126379</c:v>
                </c:pt>
                <c:pt idx="1157">
                  <c:v>0.0243800615720052</c:v>
                </c:pt>
                <c:pt idx="1158">
                  <c:v>0.0242256207570668</c:v>
                </c:pt>
                <c:pt idx="1159">
                  <c:v>0.0238187858977014</c:v>
                </c:pt>
                <c:pt idx="1160">
                  <c:v>0.0239333624208548</c:v>
                </c:pt>
                <c:pt idx="1161">
                  <c:v>0.0240458898844328</c:v>
                </c:pt>
                <c:pt idx="1162">
                  <c:v>0.0239837709760902</c:v>
                </c:pt>
                <c:pt idx="1163">
                  <c:v>0.0240520293359729</c:v>
                </c:pt>
                <c:pt idx="1164">
                  <c:v>0.0231934518752211</c:v>
                </c:pt>
                <c:pt idx="1165">
                  <c:v>0.0233120755486972</c:v>
                </c:pt>
                <c:pt idx="1166">
                  <c:v>0.0234482274723304</c:v>
                </c:pt>
                <c:pt idx="1167">
                  <c:v>0.0235837613483675</c:v>
                </c:pt>
                <c:pt idx="1168">
                  <c:v>0.0237212926499603</c:v>
                </c:pt>
                <c:pt idx="1169">
                  <c:v>0.0238427541072819</c:v>
                </c:pt>
                <c:pt idx="1170">
                  <c:v>0.0239457899025377</c:v>
                </c:pt>
                <c:pt idx="1171">
                  <c:v>0.0240549196969475</c:v>
                </c:pt>
                <c:pt idx="1172">
                  <c:v>0.0239868973615619</c:v>
                </c:pt>
                <c:pt idx="1173">
                  <c:v>0.0241038860391514</c:v>
                </c:pt>
                <c:pt idx="1174">
                  <c:v>0.0242313481891567</c:v>
                </c:pt>
                <c:pt idx="1175">
                  <c:v>0.0243571285268831</c:v>
                </c:pt>
                <c:pt idx="1176">
                  <c:v>0.0245060464555787</c:v>
                </c:pt>
                <c:pt idx="1177">
                  <c:v>0.0246472219285219</c:v>
                </c:pt>
                <c:pt idx="1178">
                  <c:v>0.0247220206740271</c:v>
                </c:pt>
                <c:pt idx="1179">
                  <c:v>0.0248569943908668</c:v>
                </c:pt>
                <c:pt idx="1180">
                  <c:v>0.0250064033961293</c:v>
                </c:pt>
                <c:pt idx="1181">
                  <c:v>0.0251487034958712</c:v>
                </c:pt>
                <c:pt idx="1182">
                  <c:v>0.0240101141901183</c:v>
                </c:pt>
                <c:pt idx="1183">
                  <c:v>0.0241130089671005</c:v>
                </c:pt>
                <c:pt idx="1184">
                  <c:v>0.0242516053205122</c:v>
                </c:pt>
                <c:pt idx="1185">
                  <c:v>0.0241548061906819</c:v>
                </c:pt>
                <c:pt idx="1186">
                  <c:v>0.0242345058550712</c:v>
                </c:pt>
                <c:pt idx="1187">
                  <c:v>0.0243689729379189</c:v>
                </c:pt>
                <c:pt idx="1188">
                  <c:v>0.0245233361702547</c:v>
                </c:pt>
                <c:pt idx="1189">
                  <c:v>0.0246861995930666</c:v>
                </c:pt>
                <c:pt idx="1190">
                  <c:v>0.024856152043348</c:v>
                </c:pt>
                <c:pt idx="1191">
                  <c:v>0.025021191410525</c:v>
                </c:pt>
                <c:pt idx="1192">
                  <c:v>0.0252143424490952</c:v>
                </c:pt>
                <c:pt idx="1193">
                  <c:v>0.0253566837467693</c:v>
                </c:pt>
                <c:pt idx="1194">
                  <c:v>0.0249716539140567</c:v>
                </c:pt>
                <c:pt idx="1195">
                  <c:v>0.0250085938885167</c:v>
                </c:pt>
                <c:pt idx="1196">
                  <c:v>0.0250728522446107</c:v>
                </c:pt>
                <c:pt idx="1197">
                  <c:v>0.0251894776199245</c:v>
                </c:pt>
                <c:pt idx="1198">
                  <c:v>0.0253443326561378</c:v>
                </c:pt>
                <c:pt idx="1199">
                  <c:v>0.025526339884642</c:v>
                </c:pt>
                <c:pt idx="1200">
                  <c:v>0.025715960382761</c:v>
                </c:pt>
                <c:pt idx="1201">
                  <c:v>0.0258889121290406</c:v>
                </c:pt>
                <c:pt idx="1202">
                  <c:v>0.0260677288754832</c:v>
                </c:pt>
                <c:pt idx="1203">
                  <c:v>0.0262524715765076</c:v>
                </c:pt>
                <c:pt idx="1204">
                  <c:v>0.0264503590456343</c:v>
                </c:pt>
                <c:pt idx="1205">
                  <c:v>0.0266267283934955</c:v>
                </c:pt>
                <c:pt idx="1206">
                  <c:v>0.0267958133186388</c:v>
                </c:pt>
                <c:pt idx="1207">
                  <c:v>0.0269567350689357</c:v>
                </c:pt>
                <c:pt idx="1208">
                  <c:v>0.0271403634389358</c:v>
                </c:pt>
                <c:pt idx="1209">
                  <c:v>0.0273260284559483</c:v>
                </c:pt>
                <c:pt idx="1210">
                  <c:v>0.0275392824880355</c:v>
                </c:pt>
                <c:pt idx="1211">
                  <c:v>0.0269759293053033</c:v>
                </c:pt>
                <c:pt idx="1212">
                  <c:v>0.0271457415902814</c:v>
                </c:pt>
                <c:pt idx="1213">
                  <c:v>0.027333335605651</c:v>
                </c:pt>
                <c:pt idx="1214">
                  <c:v>0.0275285640851204</c:v>
                </c:pt>
                <c:pt idx="1215">
                  <c:v>0.0277223028384847</c:v>
                </c:pt>
                <c:pt idx="1216">
                  <c:v>0.0279176766270692</c:v>
                </c:pt>
                <c:pt idx="1217">
                  <c:v>0.0281118624395439</c:v>
                </c:pt>
                <c:pt idx="1218">
                  <c:v>0.0283504249652682</c:v>
                </c:pt>
                <c:pt idx="1219">
                  <c:v>0.0285660000564566</c:v>
                </c:pt>
                <c:pt idx="1220">
                  <c:v>0.0288199218935332</c:v>
                </c:pt>
                <c:pt idx="1221">
                  <c:v>0.0290792395374133</c:v>
                </c:pt>
                <c:pt idx="1222">
                  <c:v>0.0293194730033094</c:v>
                </c:pt>
                <c:pt idx="1223">
                  <c:v>0.0295803424679124</c:v>
                </c:pt>
                <c:pt idx="1224">
                  <c:v>0.029844897772302</c:v>
                </c:pt>
                <c:pt idx="1225">
                  <c:v>0.0301188330748445</c:v>
                </c:pt>
                <c:pt idx="1226">
                  <c:v>0.0304097740246314</c:v>
                </c:pt>
                <c:pt idx="1227">
                  <c:v>0.0306858278232207</c:v>
                </c:pt>
                <c:pt idx="1228">
                  <c:v>0.0309202481250697</c:v>
                </c:pt>
                <c:pt idx="1229">
                  <c:v>0.0312139723084473</c:v>
                </c:pt>
                <c:pt idx="1230">
                  <c:v>0.0315271056923175</c:v>
                </c:pt>
                <c:pt idx="1231">
                  <c:v>0.0318121796690932</c:v>
                </c:pt>
                <c:pt idx="1232">
                  <c:v>0.0321380150740678</c:v>
                </c:pt>
                <c:pt idx="1233">
                  <c:v>0.0324808717042949</c:v>
                </c:pt>
                <c:pt idx="1234">
                  <c:v>0.032737175418574</c:v>
                </c:pt>
                <c:pt idx="1235">
                  <c:v>0.0313702983966602</c:v>
                </c:pt>
                <c:pt idx="1236">
                  <c:v>0.0315591976086145</c:v>
                </c:pt>
                <c:pt idx="1237">
                  <c:v>0.0318000286639853</c:v>
                </c:pt>
                <c:pt idx="1238">
                  <c:v>0.0311831948175272</c:v>
                </c:pt>
                <c:pt idx="1239">
                  <c:v>0.030904402092449</c:v>
                </c:pt>
                <c:pt idx="1240">
                  <c:v>0.0311000838408533</c:v>
                </c:pt>
                <c:pt idx="1241">
                  <c:v>0.0313392856662131</c:v>
                </c:pt>
                <c:pt idx="1242">
                  <c:v>0.031584501822586</c:v>
                </c:pt>
                <c:pt idx="1243">
                  <c:v>0.0318603106220546</c:v>
                </c:pt>
                <c:pt idx="1244">
                  <c:v>0.0321058809217832</c:v>
                </c:pt>
                <c:pt idx="1245">
                  <c:v>0.0323802602386422</c:v>
                </c:pt>
                <c:pt idx="1246">
                  <c:v>0.0326548878050676</c:v>
                </c:pt>
                <c:pt idx="1247">
                  <c:v>0.032880248820737</c:v>
                </c:pt>
                <c:pt idx="1248">
                  <c:v>0.033042928172564</c:v>
                </c:pt>
                <c:pt idx="1249">
                  <c:v>0.0327577948705501</c:v>
                </c:pt>
                <c:pt idx="1250">
                  <c:v>0.0303117416841339</c:v>
                </c:pt>
                <c:pt idx="1251">
                  <c:v>0.0292026536391016</c:v>
                </c:pt>
                <c:pt idx="1252">
                  <c:v>0.0290313704017574</c:v>
                </c:pt>
                <c:pt idx="1253">
                  <c:v>0.0292258884068546</c:v>
                </c:pt>
                <c:pt idx="1254">
                  <c:v>0.0291253419724131</c:v>
                </c:pt>
                <c:pt idx="1255">
                  <c:v>0.027522966205388</c:v>
                </c:pt>
                <c:pt idx="1256">
                  <c:v>0.0277280392748354</c:v>
                </c:pt>
                <c:pt idx="1257">
                  <c:v>0.0279353769992805</c:v>
                </c:pt>
                <c:pt idx="1258">
                  <c:v>0.0281643031824395</c:v>
                </c:pt>
                <c:pt idx="1259">
                  <c:v>0.0278306237987438</c:v>
                </c:pt>
                <c:pt idx="1260">
                  <c:v>0.0280183709176</c:v>
                </c:pt>
                <c:pt idx="1261">
                  <c:v>0.0282372088682666</c:v>
                </c:pt>
                <c:pt idx="1262">
                  <c:v>0.0284722345829525</c:v>
                </c:pt>
                <c:pt idx="1263">
                  <c:v>0.0286597191462491</c:v>
                </c:pt>
                <c:pt idx="1264">
                  <c:v>0.0288588791141031</c:v>
                </c:pt>
                <c:pt idx="1265">
                  <c:v>0.0283921593230178</c:v>
                </c:pt>
                <c:pt idx="1266">
                  <c:v>0.0279075389222185</c:v>
                </c:pt>
                <c:pt idx="1267">
                  <c:v>0.0269162489753598</c:v>
                </c:pt>
                <c:pt idx="1268">
                  <c:v>0.0253767184975106</c:v>
                </c:pt>
                <c:pt idx="1269">
                  <c:v>0.0254530171555419</c:v>
                </c:pt>
                <c:pt idx="1270">
                  <c:v>0.0256284045989853</c:v>
                </c:pt>
                <c:pt idx="1271">
                  <c:v>0.0258361388984408</c:v>
                </c:pt>
                <c:pt idx="1272">
                  <c:v>0.0260427766185784</c:v>
                </c:pt>
                <c:pt idx="1273">
                  <c:v>0.0262735128752352</c:v>
                </c:pt>
                <c:pt idx="1274">
                  <c:v>0.0264934035200919</c:v>
                </c:pt>
                <c:pt idx="1275">
                  <c:v>0.02661899791668</c:v>
                </c:pt>
                <c:pt idx="1276">
                  <c:v>0.0267732859125179</c:v>
                </c:pt>
                <c:pt idx="1277">
                  <c:v>0.0269548123784074</c:v>
                </c:pt>
                <c:pt idx="1278">
                  <c:v>0.0271450018640637</c:v>
                </c:pt>
                <c:pt idx="1279">
                  <c:v>0.0270701031231418</c:v>
                </c:pt>
                <c:pt idx="1280">
                  <c:v>0.0271250446640514</c:v>
                </c:pt>
                <c:pt idx="1281">
                  <c:v>0.0273062886393117</c:v>
                </c:pt>
                <c:pt idx="1282">
                  <c:v>0.0275152024681263</c:v>
                </c:pt>
                <c:pt idx="1283">
                  <c:v>0.0271383514792416</c:v>
                </c:pt>
                <c:pt idx="1284">
                  <c:v>0.0273314198951973</c:v>
                </c:pt>
                <c:pt idx="1285">
                  <c:v>0.0275555998366647</c:v>
                </c:pt>
                <c:pt idx="1286">
                  <c:v>0.0277805513588114</c:v>
                </c:pt>
                <c:pt idx="1287">
                  <c:v>0.0279469580765094</c:v>
                </c:pt>
                <c:pt idx="1288">
                  <c:v>0.0281111301640206</c:v>
                </c:pt>
                <c:pt idx="1289">
                  <c:v>0.0283077193829997</c:v>
                </c:pt>
                <c:pt idx="1290">
                  <c:v>0.0283921033790283</c:v>
                </c:pt>
                <c:pt idx="1291">
                  <c:v>0.0270483369390969</c:v>
                </c:pt>
                <c:pt idx="1292">
                  <c:v>0.0271991148427289</c:v>
                </c:pt>
                <c:pt idx="1293">
                  <c:v>0.027375732197848</c:v>
                </c:pt>
                <c:pt idx="1294">
                  <c:v>0.0275740488462373</c:v>
                </c:pt>
                <c:pt idx="1295">
                  <c:v>0.0277920677907024</c:v>
                </c:pt>
                <c:pt idx="1296">
                  <c:v>0.0280172067614876</c:v>
                </c:pt>
                <c:pt idx="1297">
                  <c:v>0.0282010185739876</c:v>
                </c:pt>
                <c:pt idx="1298">
                  <c:v>0.0283995511982907</c:v>
                </c:pt>
                <c:pt idx="1299">
                  <c:v>0.0280919986312289</c:v>
                </c:pt>
                <c:pt idx="1300">
                  <c:v>0.0282586024018972</c:v>
                </c:pt>
                <c:pt idx="1301">
                  <c:v>0.0279117997558232</c:v>
                </c:pt>
                <c:pt idx="1302">
                  <c:v>0.0278658324675089</c:v>
                </c:pt>
                <c:pt idx="1303">
                  <c:v>0.0280636012102024</c:v>
                </c:pt>
                <c:pt idx="1304">
                  <c:v>0.0280008050029128</c:v>
                </c:pt>
                <c:pt idx="1305">
                  <c:v>0.028028522350749</c:v>
                </c:pt>
                <c:pt idx="1306">
                  <c:v>0.0282278202447676</c:v>
                </c:pt>
                <c:pt idx="1307">
                  <c:v>0.0283921820980836</c:v>
                </c:pt>
                <c:pt idx="1308">
                  <c:v>0.0283307491694666</c:v>
                </c:pt>
                <c:pt idx="1309">
                  <c:v>0.0281455468468821</c:v>
                </c:pt>
                <c:pt idx="1310">
                  <c:v>0.0275934406129986</c:v>
                </c:pt>
                <c:pt idx="1311">
                  <c:v>0.027139693301572</c:v>
                </c:pt>
                <c:pt idx="1312">
                  <c:v>0.0272630628112711</c:v>
                </c:pt>
                <c:pt idx="1313">
                  <c:v>0.0272591670055204</c:v>
                </c:pt>
                <c:pt idx="1314">
                  <c:v>0.0274182454571328</c:v>
                </c:pt>
                <c:pt idx="1315">
                  <c:v>0.0267255198663687</c:v>
                </c:pt>
                <c:pt idx="1316">
                  <c:v>0.0265036827138052</c:v>
                </c:pt>
                <c:pt idx="1317">
                  <c:v>0.0266192276647399</c:v>
                </c:pt>
                <c:pt idx="1318">
                  <c:v>0.0267775029188427</c:v>
                </c:pt>
                <c:pt idx="1319">
                  <c:v>0.0268595914635559</c:v>
                </c:pt>
                <c:pt idx="1320">
                  <c:v>0.0266868530660896</c:v>
                </c:pt>
                <c:pt idx="1321">
                  <c:v>0.0268199753698622</c:v>
                </c:pt>
                <c:pt idx="1322">
                  <c:v>0.0269046818997196</c:v>
                </c:pt>
                <c:pt idx="1323">
                  <c:v>0.0267396712889748</c:v>
                </c:pt>
                <c:pt idx="1324">
                  <c:v>0.0269293830930951</c:v>
                </c:pt>
                <c:pt idx="1325">
                  <c:v>0.0271073040552938</c:v>
                </c:pt>
                <c:pt idx="1326">
                  <c:v>0.0272892566794616</c:v>
                </c:pt>
                <c:pt idx="1327">
                  <c:v>0.0274483084861804</c:v>
                </c:pt>
                <c:pt idx="1328">
                  <c:v>0.027580481218399</c:v>
                </c:pt>
                <c:pt idx="1329">
                  <c:v>0.0267895106095934</c:v>
                </c:pt>
                <c:pt idx="1330">
                  <c:v>0.0268784079320561</c:v>
                </c:pt>
                <c:pt idx="1331">
                  <c:v>0.0270271491474721</c:v>
                </c:pt>
                <c:pt idx="1332">
                  <c:v>0.027232169889605</c:v>
                </c:pt>
                <c:pt idx="1333">
                  <c:v>0.0274277431997746</c:v>
                </c:pt>
                <c:pt idx="1334">
                  <c:v>0.0275295211579758</c:v>
                </c:pt>
                <c:pt idx="1335">
                  <c:v>0.0276930612295033</c:v>
                </c:pt>
                <c:pt idx="1336">
                  <c:v>0.0275633196854141</c:v>
                </c:pt>
                <c:pt idx="1337">
                  <c:v>0.0261640565218617</c:v>
                </c:pt>
                <c:pt idx="1338">
                  <c:v>0.0263215973789539</c:v>
                </c:pt>
                <c:pt idx="1339">
                  <c:v>0.0265033057264256</c:v>
                </c:pt>
                <c:pt idx="1340">
                  <c:v>0.0262342629281636</c:v>
                </c:pt>
                <c:pt idx="1341">
                  <c:v>0.025651837767282</c:v>
                </c:pt>
                <c:pt idx="1342">
                  <c:v>0.0243232747097097</c:v>
                </c:pt>
                <c:pt idx="1343">
                  <c:v>0.0242868425796401</c:v>
                </c:pt>
                <c:pt idx="1344">
                  <c:v>0.0243836488668891</c:v>
                </c:pt>
                <c:pt idx="1345">
                  <c:v>0.0244760206178486</c:v>
                </c:pt>
                <c:pt idx="1346">
                  <c:v>0.0245667514418803</c:v>
                </c:pt>
                <c:pt idx="1347">
                  <c:v>0.0246807104577239</c:v>
                </c:pt>
                <c:pt idx="1348">
                  <c:v>0.0248250594090791</c:v>
                </c:pt>
                <c:pt idx="1349">
                  <c:v>0.0249754301943482</c:v>
                </c:pt>
                <c:pt idx="1350">
                  <c:v>0.0251114252311635</c:v>
                </c:pt>
                <c:pt idx="1351">
                  <c:v>0.0252716749738072</c:v>
                </c:pt>
                <c:pt idx="1352">
                  <c:v>0.0254347046952664</c:v>
                </c:pt>
                <c:pt idx="1353">
                  <c:v>0.0255946205352468</c:v>
                </c:pt>
                <c:pt idx="1354">
                  <c:v>0.0257555489095651</c:v>
                </c:pt>
                <c:pt idx="1355">
                  <c:v>0.0259137770380797</c:v>
                </c:pt>
                <c:pt idx="1356">
                  <c:v>0.0260764679314384</c:v>
                </c:pt>
                <c:pt idx="1357">
                  <c:v>0.0262558870713955</c:v>
                </c:pt>
                <c:pt idx="1358">
                  <c:v>0.0264402628008172</c:v>
                </c:pt>
                <c:pt idx="1359">
                  <c:v>0.0266205080365031</c:v>
                </c:pt>
                <c:pt idx="1360">
                  <c:v>0.0265866856260413</c:v>
                </c:pt>
                <c:pt idx="1361">
                  <c:v>0.0267554719469321</c:v>
                </c:pt>
                <c:pt idx="1362">
                  <c:v>0.0268249882055937</c:v>
                </c:pt>
                <c:pt idx="1363">
                  <c:v>0.0269693979427504</c:v>
                </c:pt>
                <c:pt idx="1364">
                  <c:v>0.0263288512268684</c:v>
                </c:pt>
                <c:pt idx="1365">
                  <c:v>0.0264077957940006</c:v>
                </c:pt>
                <c:pt idx="1366">
                  <c:v>0.0265484458966708</c:v>
                </c:pt>
                <c:pt idx="1367">
                  <c:v>0.0247400584579918</c:v>
                </c:pt>
                <c:pt idx="1368">
                  <c:v>0.0248302458774087</c:v>
                </c:pt>
                <c:pt idx="1369">
                  <c:v>0.0249398539415424</c:v>
                </c:pt>
                <c:pt idx="1370">
                  <c:v>0.0249942182810526</c:v>
                </c:pt>
                <c:pt idx="1371">
                  <c:v>0.0250942139424666</c:v>
                </c:pt>
                <c:pt idx="1372">
                  <c:v>0.0252082704098667</c:v>
                </c:pt>
                <c:pt idx="1373">
                  <c:v>0.0253369794199344</c:v>
                </c:pt>
                <c:pt idx="1374">
                  <c:v>0.0254667718362501</c:v>
                </c:pt>
                <c:pt idx="1375">
                  <c:v>0.0255911215741288</c:v>
                </c:pt>
                <c:pt idx="1376">
                  <c:v>0.0243107352635381</c:v>
                </c:pt>
                <c:pt idx="1377">
                  <c:v>0.0244096114460472</c:v>
                </c:pt>
                <c:pt idx="1378">
                  <c:v>0.0244938304929324</c:v>
                </c:pt>
                <c:pt idx="1379">
                  <c:v>0.0245844621071957</c:v>
                </c:pt>
                <c:pt idx="1380">
                  <c:v>0.0241087712401624</c:v>
                </c:pt>
                <c:pt idx="1381">
                  <c:v>0.0241560141210838</c:v>
                </c:pt>
                <c:pt idx="1382">
                  <c:v>0.0238975359159531</c:v>
                </c:pt>
                <c:pt idx="1383">
                  <c:v>0.023993187033845</c:v>
                </c:pt>
                <c:pt idx="1384">
                  <c:v>0.0240935444733943</c:v>
                </c:pt>
                <c:pt idx="1385">
                  <c:v>0.0242150561946402</c:v>
                </c:pt>
                <c:pt idx="1386">
                  <c:v>0.024328428907338</c:v>
                </c:pt>
                <c:pt idx="1387">
                  <c:v>0.024433469609649</c:v>
                </c:pt>
                <c:pt idx="1388">
                  <c:v>0.0245331204546113</c:v>
                </c:pt>
                <c:pt idx="1389">
                  <c:v>0.0246555195544649</c:v>
                </c:pt>
                <c:pt idx="1390">
                  <c:v>0.0247810255639565</c:v>
                </c:pt>
                <c:pt idx="1391">
                  <c:v>0.0248987830158038</c:v>
                </c:pt>
                <c:pt idx="1392">
                  <c:v>0.0250199851739359</c:v>
                </c:pt>
                <c:pt idx="1393">
                  <c:v>0.025160179764602</c:v>
                </c:pt>
                <c:pt idx="1394">
                  <c:v>0.0252979313115408</c:v>
                </c:pt>
                <c:pt idx="1395">
                  <c:v>0.0254024413549457</c:v>
                </c:pt>
                <c:pt idx="1396">
                  <c:v>0.0254947968697979</c:v>
                </c:pt>
                <c:pt idx="1397">
                  <c:v>0.0253373819001635</c:v>
                </c:pt>
                <c:pt idx="1398">
                  <c:v>0.0254507525670401</c:v>
                </c:pt>
                <c:pt idx="1399">
                  <c:v>0.025586983403361</c:v>
                </c:pt>
                <c:pt idx="1400">
                  <c:v>0.0257114059871717</c:v>
                </c:pt>
                <c:pt idx="1401">
                  <c:v>0.0258282590341393</c:v>
                </c:pt>
                <c:pt idx="1402">
                  <c:v>0.0259254784396222</c:v>
                </c:pt>
                <c:pt idx="1403">
                  <c:v>0.0260234985967285</c:v>
                </c:pt>
                <c:pt idx="1404">
                  <c:v>0.0261237394445251</c:v>
                </c:pt>
                <c:pt idx="1405">
                  <c:v>0.0261832769345324</c:v>
                </c:pt>
                <c:pt idx="1406">
                  <c:v>0.0262638044900711</c:v>
                </c:pt>
                <c:pt idx="1407">
                  <c:v>0.0263675034651276</c:v>
                </c:pt>
                <c:pt idx="1408">
                  <c:v>0.0264713064473935</c:v>
                </c:pt>
                <c:pt idx="1409">
                  <c:v>0.026549108409944</c:v>
                </c:pt>
                <c:pt idx="1410">
                  <c:v>0.0266266376330314</c:v>
                </c:pt>
                <c:pt idx="1411">
                  <c:v>0.0266918899963545</c:v>
                </c:pt>
                <c:pt idx="1412">
                  <c:v>0.0267969340231489</c:v>
                </c:pt>
                <c:pt idx="1413">
                  <c:v>0.0269102237923549</c:v>
                </c:pt>
                <c:pt idx="1414">
                  <c:v>0.0270121662279485</c:v>
                </c:pt>
                <c:pt idx="1415">
                  <c:v>0.0271245156431259</c:v>
                </c:pt>
                <c:pt idx="1416">
                  <c:v>0.027238137472259</c:v>
                </c:pt>
                <c:pt idx="1417">
                  <c:v>0.0273599999960981</c:v>
                </c:pt>
                <c:pt idx="1418">
                  <c:v>0.0274763731102826</c:v>
                </c:pt>
                <c:pt idx="1419">
                  <c:v>0.0268353149262012</c:v>
                </c:pt>
                <c:pt idx="1420">
                  <c:v>0.0269266940315725</c:v>
                </c:pt>
                <c:pt idx="1421">
                  <c:v>0.0270285845714639</c:v>
                </c:pt>
                <c:pt idx="1422">
                  <c:v>0.0271330180666459</c:v>
                </c:pt>
                <c:pt idx="1423">
                  <c:v>0.0272402268678796</c:v>
                </c:pt>
                <c:pt idx="1424">
                  <c:v>0.0273430405394554</c:v>
                </c:pt>
                <c:pt idx="1425">
                  <c:v>0.027387903531037</c:v>
                </c:pt>
                <c:pt idx="1426">
                  <c:v>0.0274839337715298</c:v>
                </c:pt>
                <c:pt idx="1427">
                  <c:v>0.0275975896273578</c:v>
                </c:pt>
                <c:pt idx="1428">
                  <c:v>0.0272404377038982</c:v>
                </c:pt>
                <c:pt idx="1429">
                  <c:v>0.0272993272950766</c:v>
                </c:pt>
                <c:pt idx="1430">
                  <c:v>0.0273797974682347</c:v>
                </c:pt>
                <c:pt idx="1431">
                  <c:v>0.0274675694459648</c:v>
                </c:pt>
                <c:pt idx="1432">
                  <c:v>0.0275436119648943</c:v>
                </c:pt>
                <c:pt idx="1433">
                  <c:v>0.0276304136121393</c:v>
                </c:pt>
                <c:pt idx="1434">
                  <c:v>0.027712667148275</c:v>
                </c:pt>
                <c:pt idx="1435">
                  <c:v>0.0277890228472971</c:v>
                </c:pt>
                <c:pt idx="1436">
                  <c:v>0.0278329309756904</c:v>
                </c:pt>
                <c:pt idx="1437">
                  <c:v>0.0278972268136843</c:v>
                </c:pt>
                <c:pt idx="1438">
                  <c:v>0.0279749425093514</c:v>
                </c:pt>
                <c:pt idx="1439">
                  <c:v>0.0280656388651637</c:v>
                </c:pt>
                <c:pt idx="1440">
                  <c:v>0.0279187827119382</c:v>
                </c:pt>
                <c:pt idx="1441">
                  <c:v>0.0279764099471403</c:v>
                </c:pt>
                <c:pt idx="1442">
                  <c:v>0.0280526238474458</c:v>
                </c:pt>
                <c:pt idx="1443">
                  <c:v>0.0281412555246917</c:v>
                </c:pt>
                <c:pt idx="1444">
                  <c:v>0.0279213834276393</c:v>
                </c:pt>
                <c:pt idx="1445">
                  <c:v>0.0279854141741895</c:v>
                </c:pt>
                <c:pt idx="1446">
                  <c:v>0.0280482355967391</c:v>
                </c:pt>
                <c:pt idx="1447">
                  <c:v>0.0281136878894458</c:v>
                </c:pt>
                <c:pt idx="1448">
                  <c:v>0.0281854434316227</c:v>
                </c:pt>
                <c:pt idx="1449">
                  <c:v>0.0282490033392394</c:v>
                </c:pt>
                <c:pt idx="1450">
                  <c:v>0.0283047483077928</c:v>
                </c:pt>
                <c:pt idx="1451">
                  <c:v>0.0283690653926765</c:v>
                </c:pt>
                <c:pt idx="1452">
                  <c:v>0.0284539681222233</c:v>
                </c:pt>
                <c:pt idx="1453">
                  <c:v>0.0285448818192741</c:v>
                </c:pt>
                <c:pt idx="1454">
                  <c:v>0.0284744016540911</c:v>
                </c:pt>
                <c:pt idx="1455">
                  <c:v>0.0285315257385668</c:v>
                </c:pt>
                <c:pt idx="1456">
                  <c:v>0.0286063885750121</c:v>
                </c:pt>
                <c:pt idx="1457">
                  <c:v>0.0286898761019839</c:v>
                </c:pt>
                <c:pt idx="1458">
                  <c:v>0.0287768324631059</c:v>
                </c:pt>
                <c:pt idx="1459">
                  <c:v>0.0288734512982168</c:v>
                </c:pt>
                <c:pt idx="1460">
                  <c:v>0.0289475865435992</c:v>
                </c:pt>
                <c:pt idx="1461">
                  <c:v>0.0290207519101519</c:v>
                </c:pt>
                <c:pt idx="1462">
                  <c:v>0.0291139334831719</c:v>
                </c:pt>
                <c:pt idx="1463">
                  <c:v>0.0292239951305678</c:v>
                </c:pt>
                <c:pt idx="1464">
                  <c:v>0.0293362180303003</c:v>
                </c:pt>
                <c:pt idx="1465">
                  <c:v>0.0294446230347117</c:v>
                </c:pt>
                <c:pt idx="1466">
                  <c:v>0.0295391543572232</c:v>
                </c:pt>
                <c:pt idx="1467">
                  <c:v>0.029578109981293</c:v>
                </c:pt>
                <c:pt idx="1468">
                  <c:v>0.029639899094407</c:v>
                </c:pt>
                <c:pt idx="1469">
                  <c:v>0.0297354571544116</c:v>
                </c:pt>
                <c:pt idx="1470">
                  <c:v>0.029733037714105</c:v>
                </c:pt>
                <c:pt idx="1471">
                  <c:v>0.0297894829171427</c:v>
                </c:pt>
                <c:pt idx="1472">
                  <c:v>0.0298533085577324</c:v>
                </c:pt>
                <c:pt idx="1473">
                  <c:v>0.0299397511792003</c:v>
                </c:pt>
                <c:pt idx="1474">
                  <c:v>0.030027593881938</c:v>
                </c:pt>
                <c:pt idx="1475">
                  <c:v>0.0301226488672821</c:v>
                </c:pt>
                <c:pt idx="1476">
                  <c:v>0.0302146040791642</c:v>
                </c:pt>
                <c:pt idx="1477">
                  <c:v>0.0303093755785077</c:v>
                </c:pt>
                <c:pt idx="1478">
                  <c:v>0.0304136812659819</c:v>
                </c:pt>
                <c:pt idx="1479">
                  <c:v>0.0300056150887211</c:v>
                </c:pt>
                <c:pt idx="1480">
                  <c:v>0.0300236136093275</c:v>
                </c:pt>
                <c:pt idx="1481">
                  <c:v>0.0300951181853024</c:v>
                </c:pt>
                <c:pt idx="1482">
                  <c:v>0.0301799481958266</c:v>
                </c:pt>
                <c:pt idx="1483">
                  <c:v>0.0302701652294988</c:v>
                </c:pt>
                <c:pt idx="1484">
                  <c:v>0.0303521572032779</c:v>
                </c:pt>
                <c:pt idx="1485">
                  <c:v>0.0304585857367606</c:v>
                </c:pt>
                <c:pt idx="1486">
                  <c:v>0.0305812945432585</c:v>
                </c:pt>
                <c:pt idx="1487">
                  <c:v>0.0299745090075973</c:v>
                </c:pt>
                <c:pt idx="1488">
                  <c:v>0.0300209163469512</c:v>
                </c:pt>
                <c:pt idx="1489">
                  <c:v>0.0300873521371942</c:v>
                </c:pt>
                <c:pt idx="1490">
                  <c:v>0.0301666765322371</c:v>
                </c:pt>
                <c:pt idx="1491">
                  <c:v>0.0302501631513565</c:v>
                </c:pt>
                <c:pt idx="1492">
                  <c:v>0.0301333102324801</c:v>
                </c:pt>
                <c:pt idx="1493">
                  <c:v>0.0288375827727686</c:v>
                </c:pt>
                <c:pt idx="1494">
                  <c:v>0.0286199733184932</c:v>
                </c:pt>
                <c:pt idx="1495">
                  <c:v>0.0286917646255592</c:v>
                </c:pt>
                <c:pt idx="1496">
                  <c:v>0.0287858079939809</c:v>
                </c:pt>
                <c:pt idx="1497">
                  <c:v>0.0289237916825647</c:v>
                </c:pt>
                <c:pt idx="1498">
                  <c:v>0.0283455860294051</c:v>
                </c:pt>
                <c:pt idx="1499">
                  <c:v>0.0281634478589302</c:v>
                </c:pt>
                <c:pt idx="1500">
                  <c:v>0.0282306532929361</c:v>
                </c:pt>
                <c:pt idx="1501">
                  <c:v>0.0283230453007586</c:v>
                </c:pt>
                <c:pt idx="1502">
                  <c:v>0.0282505648405502</c:v>
                </c:pt>
                <c:pt idx="1503">
                  <c:v>0.0282530315931272</c:v>
                </c:pt>
                <c:pt idx="1504">
                  <c:v>0.0283648607628753</c:v>
                </c:pt>
                <c:pt idx="1505">
                  <c:v>0.0283654724169326</c:v>
                </c:pt>
                <c:pt idx="1506">
                  <c:v>0.027474704758405</c:v>
                </c:pt>
                <c:pt idx="1507">
                  <c:v>0.0275678383802012</c:v>
                </c:pt>
                <c:pt idx="1508">
                  <c:v>0.0276420283634794</c:v>
                </c:pt>
                <c:pt idx="1509">
                  <c:v>0.0276674110116286</c:v>
                </c:pt>
                <c:pt idx="1510">
                  <c:v>0.0277445993320129</c:v>
                </c:pt>
                <c:pt idx="1511">
                  <c:v>0.0278480103842128</c:v>
                </c:pt>
                <c:pt idx="1512">
                  <c:v>0.0279646683677127</c:v>
                </c:pt>
                <c:pt idx="1513">
                  <c:v>0.0280690594031411</c:v>
                </c:pt>
                <c:pt idx="1514">
                  <c:v>0.0281914835209736</c:v>
                </c:pt>
                <c:pt idx="1515">
                  <c:v>0.0278729583278973</c:v>
                </c:pt>
                <c:pt idx="1516">
                  <c:v>0.0269430849170923</c:v>
                </c:pt>
                <c:pt idx="1517">
                  <c:v>0.0268555546491952</c:v>
                </c:pt>
                <c:pt idx="1518">
                  <c:v>0.0268687499342496</c:v>
                </c:pt>
                <c:pt idx="1519">
                  <c:v>0.026905099022261</c:v>
                </c:pt>
                <c:pt idx="1520">
                  <c:v>0.026991639702682</c:v>
                </c:pt>
                <c:pt idx="1521">
                  <c:v>0.0271258000499715</c:v>
                </c:pt>
                <c:pt idx="1522">
                  <c:v>0.0272617656215095</c:v>
                </c:pt>
                <c:pt idx="1523">
                  <c:v>0.0274027105072337</c:v>
                </c:pt>
                <c:pt idx="1524">
                  <c:v>0.0275528813188781</c:v>
                </c:pt>
                <c:pt idx="1525">
                  <c:v>0.0277124212027058</c:v>
                </c:pt>
                <c:pt idx="1526">
                  <c:v>0.0278646046565209</c:v>
                </c:pt>
                <c:pt idx="1527">
                  <c:v>0.0279889722237186</c:v>
                </c:pt>
                <c:pt idx="1528">
                  <c:v>0.0281411008335411</c:v>
                </c:pt>
                <c:pt idx="1529">
                  <c:v>0.028272199726915</c:v>
                </c:pt>
                <c:pt idx="1530">
                  <c:v>0.0283768613543791</c:v>
                </c:pt>
                <c:pt idx="1531">
                  <c:v>0.0284752394943049</c:v>
                </c:pt>
                <c:pt idx="1532">
                  <c:v>0.0286207350400833</c:v>
                </c:pt>
                <c:pt idx="1533">
                  <c:v>0.0287861191680352</c:v>
                </c:pt>
                <c:pt idx="1534">
                  <c:v>0.0289577907618101</c:v>
                </c:pt>
                <c:pt idx="1535">
                  <c:v>0.0291420288141384</c:v>
                </c:pt>
                <c:pt idx="1536">
                  <c:v>0.0292389288338649</c:v>
                </c:pt>
                <c:pt idx="1537">
                  <c:v>0.0283890125226478</c:v>
                </c:pt>
                <c:pt idx="1538">
                  <c:v>0.0285354947241137</c:v>
                </c:pt>
                <c:pt idx="1539">
                  <c:v>0.0287110753093692</c:v>
                </c:pt>
                <c:pt idx="1540">
                  <c:v>0.028892097087408</c:v>
                </c:pt>
                <c:pt idx="1541">
                  <c:v>0.0290687759896751</c:v>
                </c:pt>
                <c:pt idx="1542">
                  <c:v>0.02924053185415</c:v>
                </c:pt>
                <c:pt idx="1543">
                  <c:v>0.02936830078834</c:v>
                </c:pt>
                <c:pt idx="1544">
                  <c:v>0.029499692277039</c:v>
                </c:pt>
                <c:pt idx="1545">
                  <c:v>0.0296508405115047</c:v>
                </c:pt>
                <c:pt idx="1546">
                  <c:v>0.0298061161089761</c:v>
                </c:pt>
                <c:pt idx="1547">
                  <c:v>0.0299555408412463</c:v>
                </c:pt>
                <c:pt idx="1548">
                  <c:v>0.0301325269107174</c:v>
                </c:pt>
                <c:pt idx="1549">
                  <c:v>0.0303202002656864</c:v>
                </c:pt>
                <c:pt idx="1550">
                  <c:v>0.0305537752614226</c:v>
                </c:pt>
                <c:pt idx="1551">
                  <c:v>0.0307403747232716</c:v>
                </c:pt>
                <c:pt idx="1552">
                  <c:v>0.0309194198905376</c:v>
                </c:pt>
                <c:pt idx="1553">
                  <c:v>0.0310947616152193</c:v>
                </c:pt>
                <c:pt idx="1554">
                  <c:v>0.0312943685651316</c:v>
                </c:pt>
                <c:pt idx="1555">
                  <c:v>0.0315061326721726</c:v>
                </c:pt>
                <c:pt idx="1556">
                  <c:v>0.0317278242852717</c:v>
                </c:pt>
                <c:pt idx="1557">
                  <c:v>0.0319468716700867</c:v>
                </c:pt>
                <c:pt idx="1558">
                  <c:v>0.0321957753387094</c:v>
                </c:pt>
                <c:pt idx="1559">
                  <c:v>0.0324515282931439</c:v>
                </c:pt>
                <c:pt idx="1560">
                  <c:v>0.0326529168362639</c:v>
                </c:pt>
                <c:pt idx="1561">
                  <c:v>0.0330742086693238</c:v>
                </c:pt>
                <c:pt idx="1562">
                  <c:v>0.033438768358188</c:v>
                </c:pt>
                <c:pt idx="1563">
                  <c:v>0.0337080428070888</c:v>
                </c:pt>
                <c:pt idx="1564">
                  <c:v>0.0338220730172757</c:v>
                </c:pt>
                <c:pt idx="1565">
                  <c:v>0.0324784879131677</c:v>
                </c:pt>
                <c:pt idx="1566">
                  <c:v>0.0326507218708042</c:v>
                </c:pt>
                <c:pt idx="1567">
                  <c:v>0.0328768232171076</c:v>
                </c:pt>
                <c:pt idx="1568">
                  <c:v>0.0331277471513087</c:v>
                </c:pt>
                <c:pt idx="1569">
                  <c:v>0.033384284715532</c:v>
                </c:pt>
                <c:pt idx="1570">
                  <c:v>0.0336552224733464</c:v>
                </c:pt>
                <c:pt idx="1571">
                  <c:v>0.0339352793521972</c:v>
                </c:pt>
                <c:pt idx="1572">
                  <c:v>0.03419891256639</c:v>
                </c:pt>
                <c:pt idx="1573">
                  <c:v>0.0344577719521993</c:v>
                </c:pt>
                <c:pt idx="1574">
                  <c:v>0.0347429064977846</c:v>
                </c:pt>
                <c:pt idx="1575">
                  <c:v>0.0350397674450531</c:v>
                </c:pt>
                <c:pt idx="1576">
                  <c:v>0.0353467808101095</c:v>
                </c:pt>
                <c:pt idx="1577">
                  <c:v>0.0356587575707075</c:v>
                </c:pt>
                <c:pt idx="1578">
                  <c:v>0.0358248275362356</c:v>
                </c:pt>
                <c:pt idx="1579">
                  <c:v>0.03610734733958</c:v>
                </c:pt>
                <c:pt idx="1580">
                  <c:v>0.0364314368704327</c:v>
                </c:pt>
                <c:pt idx="1581">
                  <c:v>0.0367512391172284</c:v>
                </c:pt>
                <c:pt idx="1582">
                  <c:v>0.0358238423717257</c:v>
                </c:pt>
                <c:pt idx="1583">
                  <c:v>0.0361246358838717</c:v>
                </c:pt>
                <c:pt idx="1584">
                  <c:v>0.0363850113558549</c:v>
                </c:pt>
                <c:pt idx="1585">
                  <c:v>0.0356016632449024</c:v>
                </c:pt>
                <c:pt idx="1586">
                  <c:v>0.0358666374411786</c:v>
                </c:pt>
                <c:pt idx="1587">
                  <c:v>0.0361883941903149</c:v>
                </c:pt>
                <c:pt idx="1588">
                  <c:v>0.0365352613080687</c:v>
                </c:pt>
                <c:pt idx="1589">
                  <c:v>0.036886498259379</c:v>
                </c:pt>
                <c:pt idx="1590">
                  <c:v>0.0372102026200644</c:v>
                </c:pt>
                <c:pt idx="1591">
                  <c:v>0.0375501240451405</c:v>
                </c:pt>
                <c:pt idx="1592">
                  <c:v>0.0378996136870434</c:v>
                </c:pt>
                <c:pt idx="1593">
                  <c:v>0.0381852786741441</c:v>
                </c:pt>
                <c:pt idx="1594">
                  <c:v>0.038512918577346</c:v>
                </c:pt>
                <c:pt idx="1595">
                  <c:v>0.0388316173982688</c:v>
                </c:pt>
                <c:pt idx="1596">
                  <c:v>0.0391947764678324</c:v>
                </c:pt>
                <c:pt idx="1597">
                  <c:v>0.0395487660916901</c:v>
                </c:pt>
                <c:pt idx="1598">
                  <c:v>0.0399077869797562</c:v>
                </c:pt>
                <c:pt idx="1599">
                  <c:v>0.0402619705160122</c:v>
                </c:pt>
                <c:pt idx="1600">
                  <c:v>0.0406600480805787</c:v>
                </c:pt>
                <c:pt idx="1601">
                  <c:v>0.0410700544554475</c:v>
                </c:pt>
                <c:pt idx="1602">
                  <c:v>0.0414906191829565</c:v>
                </c:pt>
                <c:pt idx="1603">
                  <c:v>0.0419663270243465</c:v>
                </c:pt>
                <c:pt idx="1604">
                  <c:v>0.0424233959049866</c:v>
                </c:pt>
                <c:pt idx="1605">
                  <c:v>0.0428702403142883</c:v>
                </c:pt>
                <c:pt idx="1606">
                  <c:v>0.0431037265875314</c:v>
                </c:pt>
                <c:pt idx="1607">
                  <c:v>0.043648621840601</c:v>
                </c:pt>
                <c:pt idx="1608">
                  <c:v>0.0441605978495955</c:v>
                </c:pt>
                <c:pt idx="1609">
                  <c:v>0.044657952961816</c:v>
                </c:pt>
                <c:pt idx="1610">
                  <c:v>0.0451829195215778</c:v>
                </c:pt>
                <c:pt idx="1611">
                  <c:v>0.0457465413141161</c:v>
                </c:pt>
                <c:pt idx="1612">
                  <c:v>0.0463577121281051</c:v>
                </c:pt>
                <c:pt idx="1613">
                  <c:v>0.0469173721371827</c:v>
                </c:pt>
                <c:pt idx="1614">
                  <c:v>0.0475011766258823</c:v>
                </c:pt>
                <c:pt idx="1615">
                  <c:v>0.0440159157944708</c:v>
                </c:pt>
                <c:pt idx="1616">
                  <c:v>0.0406250827829256</c:v>
                </c:pt>
                <c:pt idx="1617">
                  <c:v>0.0394029680623375</c:v>
                </c:pt>
                <c:pt idx="1618">
                  <c:v>0.0397147309834071</c:v>
                </c:pt>
                <c:pt idx="1619">
                  <c:v>0.0393918317817828</c:v>
                </c:pt>
                <c:pt idx="1620">
                  <c:v>0.0375125436601562</c:v>
                </c:pt>
                <c:pt idx="1621">
                  <c:v>0.0378044818767424</c:v>
                </c:pt>
                <c:pt idx="1622">
                  <c:v>0.0357770354113886</c:v>
                </c:pt>
                <c:pt idx="1623">
                  <c:v>0.0360404088669366</c:v>
                </c:pt>
                <c:pt idx="1624">
                  <c:v>0.0363288853198497</c:v>
                </c:pt>
                <c:pt idx="1625">
                  <c:v>0.0366508942775999</c:v>
                </c:pt>
                <c:pt idx="1626">
                  <c:v>0.0356927095418477</c:v>
                </c:pt>
                <c:pt idx="1627">
                  <c:v>0.0355004945560587</c:v>
                </c:pt>
                <c:pt idx="1628">
                  <c:v>0.0357132456017484</c:v>
                </c:pt>
                <c:pt idx="1629">
                  <c:v>0.0359786567040298</c:v>
                </c:pt>
                <c:pt idx="1630">
                  <c:v>0.0362534185474205</c:v>
                </c:pt>
                <c:pt idx="1631">
                  <c:v>0.0365757577147727</c:v>
                </c:pt>
                <c:pt idx="1632">
                  <c:v>0.0368655924977449</c:v>
                </c:pt>
                <c:pt idx="1633">
                  <c:v>0.0370944213644931</c:v>
                </c:pt>
                <c:pt idx="1634">
                  <c:v>0.037345269525889</c:v>
                </c:pt>
                <c:pt idx="1635">
                  <c:v>0.0376046966732673</c:v>
                </c:pt>
                <c:pt idx="1636">
                  <c:v>0.0378642406962817</c:v>
                </c:pt>
                <c:pt idx="1637">
                  <c:v>0.038205626372735</c:v>
                </c:pt>
                <c:pt idx="1638">
                  <c:v>0.0385535338392156</c:v>
                </c:pt>
                <c:pt idx="1639">
                  <c:v>0.038889027176167</c:v>
                </c:pt>
                <c:pt idx="1640">
                  <c:v>0.0392444148372683</c:v>
                </c:pt>
                <c:pt idx="1641">
                  <c:v>0.0395009057893086</c:v>
                </c:pt>
                <c:pt idx="1642">
                  <c:v>0.0398103700675514</c:v>
                </c:pt>
                <c:pt idx="1643">
                  <c:v>0.040176126821824</c:v>
                </c:pt>
                <c:pt idx="1644">
                  <c:v>0.0375589200771481</c:v>
                </c:pt>
                <c:pt idx="1645">
                  <c:v>0.0378621765960862</c:v>
                </c:pt>
                <c:pt idx="1646">
                  <c:v>0.0378967213979817</c:v>
                </c:pt>
                <c:pt idx="1647">
                  <c:v>0.0381801384811669</c:v>
                </c:pt>
                <c:pt idx="1648">
                  <c:v>0.0384842717713196</c:v>
                </c:pt>
                <c:pt idx="1649">
                  <c:v>0.0388050587959099</c:v>
                </c:pt>
                <c:pt idx="1650">
                  <c:v>0.036363730572579</c:v>
                </c:pt>
                <c:pt idx="1651">
                  <c:v>0.0363532843773941</c:v>
                </c:pt>
                <c:pt idx="1652">
                  <c:v>0.0366469705610137</c:v>
                </c:pt>
                <c:pt idx="1653">
                  <c:v>0.0369605724350427</c:v>
                </c:pt>
                <c:pt idx="1654">
                  <c:v>0.0343173701979902</c:v>
                </c:pt>
                <c:pt idx="1655">
                  <c:v>0.0345422286146577</c:v>
                </c:pt>
                <c:pt idx="1656">
                  <c:v>0.0347962955762287</c:v>
                </c:pt>
                <c:pt idx="1657">
                  <c:v>0.0350550341609893</c:v>
                </c:pt>
                <c:pt idx="1658">
                  <c:v>0.0348139031788434</c:v>
                </c:pt>
                <c:pt idx="1659">
                  <c:v>0.0344874603783428</c:v>
                </c:pt>
                <c:pt idx="1660">
                  <c:v>0.0341779934655436</c:v>
                </c:pt>
                <c:pt idx="1661">
                  <c:v>0.0332045104170609</c:v>
                </c:pt>
                <c:pt idx="1662">
                  <c:v>0.0326135013966159</c:v>
                </c:pt>
                <c:pt idx="1663">
                  <c:v>0.0320441909716094</c:v>
                </c:pt>
                <c:pt idx="1664">
                  <c:v>0.032283870023989</c:v>
                </c:pt>
                <c:pt idx="1665">
                  <c:v>0.0325569936446613</c:v>
                </c:pt>
                <c:pt idx="1666">
                  <c:v>0.0328210771894435</c:v>
                </c:pt>
                <c:pt idx="1667">
                  <c:v>0.0330293019616298</c:v>
                </c:pt>
                <c:pt idx="1668">
                  <c:v>0.0332742494276674</c:v>
                </c:pt>
                <c:pt idx="1669">
                  <c:v>0.0328278182993975</c:v>
                </c:pt>
                <c:pt idx="1670">
                  <c:v>0.0318155559522416</c:v>
                </c:pt>
                <c:pt idx="1671">
                  <c:v>0.0311662406428363</c:v>
                </c:pt>
                <c:pt idx="1672">
                  <c:v>0.0313958504903798</c:v>
                </c:pt>
                <c:pt idx="1673">
                  <c:v>0.0316274534366875</c:v>
                </c:pt>
                <c:pt idx="1674">
                  <c:v>0.0318539867341607</c:v>
                </c:pt>
                <c:pt idx="1675">
                  <c:v>0.0320149486411439</c:v>
                </c:pt>
                <c:pt idx="1676">
                  <c:v>0.0311244875593936</c:v>
                </c:pt>
                <c:pt idx="1677">
                  <c:v>0.0313352676718668</c:v>
                </c:pt>
                <c:pt idx="1678">
                  <c:v>0.0315397072922569</c:v>
                </c:pt>
                <c:pt idx="1679">
                  <c:v>0.031756267381211</c:v>
                </c:pt>
                <c:pt idx="1680">
                  <c:v>0.0314477783924735</c:v>
                </c:pt>
                <c:pt idx="1681">
                  <c:v>0.0315933589200762</c:v>
                </c:pt>
                <c:pt idx="1682">
                  <c:v>0.0317577815962841</c:v>
                </c:pt>
                <c:pt idx="1683">
                  <c:v>0.0319318099927422</c:v>
                </c:pt>
                <c:pt idx="1684">
                  <c:v>0.0309461114045406</c:v>
                </c:pt>
                <c:pt idx="1685">
                  <c:v>0.031119856646482</c:v>
                </c:pt>
                <c:pt idx="1686">
                  <c:v>0.0306475753098014</c:v>
                </c:pt>
                <c:pt idx="1687">
                  <c:v>0.0291408421488052</c:v>
                </c:pt>
                <c:pt idx="1688">
                  <c:v>0.0292296396699584</c:v>
                </c:pt>
                <c:pt idx="1689">
                  <c:v>0.0293861981755559</c:v>
                </c:pt>
                <c:pt idx="1690">
                  <c:v>0.0295992731578184</c:v>
                </c:pt>
                <c:pt idx="1691">
                  <c:v>0.0293152318064564</c:v>
                </c:pt>
                <c:pt idx="1692">
                  <c:v>0.0291726324672025</c:v>
                </c:pt>
                <c:pt idx="1693">
                  <c:v>0.029386281573312</c:v>
                </c:pt>
                <c:pt idx="1694">
                  <c:v>0.0295964277928779</c:v>
                </c:pt>
                <c:pt idx="1695">
                  <c:v>0.02920426139974</c:v>
                </c:pt>
                <c:pt idx="1696">
                  <c:v>0.0292320673401592</c:v>
                </c:pt>
                <c:pt idx="1697">
                  <c:v>0.0292552106110716</c:v>
                </c:pt>
                <c:pt idx="1698">
                  <c:v>0.0294414091952756</c:v>
                </c:pt>
                <c:pt idx="1699">
                  <c:v>0.0296255744168067</c:v>
                </c:pt>
                <c:pt idx="1700">
                  <c:v>0.0296672975962053</c:v>
                </c:pt>
                <c:pt idx="1701">
                  <c:v>0.0298505012917618</c:v>
                </c:pt>
                <c:pt idx="1702">
                  <c:v>0.0300645434880598</c:v>
                </c:pt>
                <c:pt idx="1703">
                  <c:v>0.0302693826320441</c:v>
                </c:pt>
                <c:pt idx="1704">
                  <c:v>0.0304762843180303</c:v>
                </c:pt>
                <c:pt idx="1705">
                  <c:v>0.0306650624005844</c:v>
                </c:pt>
                <c:pt idx="1706">
                  <c:v>0.0308351801532816</c:v>
                </c:pt>
                <c:pt idx="1707">
                  <c:v>0.0299875694652283</c:v>
                </c:pt>
                <c:pt idx="1708">
                  <c:v>0.0299034736138929</c:v>
                </c:pt>
                <c:pt idx="1709">
                  <c:v>0.0300187005382314</c:v>
                </c:pt>
                <c:pt idx="1710">
                  <c:v>0.0279200143664774</c:v>
                </c:pt>
                <c:pt idx="1711">
                  <c:v>0.0262082426526798</c:v>
                </c:pt>
                <c:pt idx="1712">
                  <c:v>0.0256139323572169</c:v>
                </c:pt>
                <c:pt idx="1713">
                  <c:v>0.0257280356605351</c:v>
                </c:pt>
                <c:pt idx="1714">
                  <c:v>0.0253496270309619</c:v>
                </c:pt>
                <c:pt idx="1715">
                  <c:v>0.0253209972962471</c:v>
                </c:pt>
                <c:pt idx="1716">
                  <c:v>0.0254299577078538</c:v>
                </c:pt>
                <c:pt idx="1717">
                  <c:v>0.025347414842449</c:v>
                </c:pt>
                <c:pt idx="1718">
                  <c:v>0.0253033020443348</c:v>
                </c:pt>
                <c:pt idx="1719">
                  <c:v>0.0253721630915561</c:v>
                </c:pt>
                <c:pt idx="1720">
                  <c:v>0.025441399961949</c:v>
                </c:pt>
                <c:pt idx="1721">
                  <c:v>0.0255110157406294</c:v>
                </c:pt>
                <c:pt idx="1722">
                  <c:v>0.0255810135465733</c:v>
                </c:pt>
                <c:pt idx="1723">
                  <c:v>0.0256513965330827</c:v>
                </c:pt>
                <c:pt idx="1724">
                  <c:v>0.0257221678882589</c:v>
                </c:pt>
                <c:pt idx="1725">
                  <c:v>0.0257804099533637</c:v>
                </c:pt>
                <c:pt idx="1726">
                  <c:v>0.0257295956704107</c:v>
                </c:pt>
                <c:pt idx="1727">
                  <c:v>0.0258637761601908</c:v>
                </c:pt>
                <c:pt idx="1728">
                  <c:v>0.0260166450204745</c:v>
                </c:pt>
                <c:pt idx="1729">
                  <c:v>0.0261690587106936</c:v>
                </c:pt>
                <c:pt idx="1730">
                  <c:v>0.0262289873737949</c:v>
                </c:pt>
                <c:pt idx="1731">
                  <c:v>0.0236586218335342</c:v>
                </c:pt>
                <c:pt idx="1732">
                  <c:v>0.023661481665886</c:v>
                </c:pt>
                <c:pt idx="1733">
                  <c:v>0.0237462615981902</c:v>
                </c:pt>
                <c:pt idx="1734">
                  <c:v>0.0238805321988048</c:v>
                </c:pt>
                <c:pt idx="1735">
                  <c:v>0.0240225507552187</c:v>
                </c:pt>
                <c:pt idx="1736">
                  <c:v>0.0241380493397084</c:v>
                </c:pt>
                <c:pt idx="1737">
                  <c:v>0.0242574018572456</c:v>
                </c:pt>
                <c:pt idx="1738">
                  <c:v>0.024372742302949</c:v>
                </c:pt>
                <c:pt idx="1739">
                  <c:v>0.0244844837716416</c:v>
                </c:pt>
                <c:pt idx="1740">
                  <c:v>0.0245994192672241</c:v>
                </c:pt>
                <c:pt idx="1741">
                  <c:v>0.0247117660913471</c:v>
                </c:pt>
                <c:pt idx="1742">
                  <c:v>0.0247823722126612</c:v>
                </c:pt>
                <c:pt idx="1743">
                  <c:v>0.0248927289253781</c:v>
                </c:pt>
                <c:pt idx="1744">
                  <c:v>0.0250055147340732</c:v>
                </c:pt>
                <c:pt idx="1745">
                  <c:v>0.0251137951141793</c:v>
                </c:pt>
                <c:pt idx="1746">
                  <c:v>0.0249969322711834</c:v>
                </c:pt>
                <c:pt idx="1747">
                  <c:v>0.0251113539032233</c:v>
                </c:pt>
                <c:pt idx="1748">
                  <c:v>0.0252327896653279</c:v>
                </c:pt>
                <c:pt idx="1749">
                  <c:v>0.0253070950095453</c:v>
                </c:pt>
                <c:pt idx="1750">
                  <c:v>0.0249734776230862</c:v>
                </c:pt>
                <c:pt idx="1751">
                  <c:v>0.0250981666782255</c:v>
                </c:pt>
                <c:pt idx="1752">
                  <c:v>0.025225530425827</c:v>
                </c:pt>
                <c:pt idx="1753">
                  <c:v>0.0253471714030386</c:v>
                </c:pt>
                <c:pt idx="1754">
                  <c:v>0.0254775355693418</c:v>
                </c:pt>
                <c:pt idx="1755">
                  <c:v>0.0254442055531966</c:v>
                </c:pt>
                <c:pt idx="1756">
                  <c:v>0.0255392486825382</c:v>
                </c:pt>
                <c:pt idx="1757">
                  <c:v>0.0256336707896336</c:v>
                </c:pt>
                <c:pt idx="1758">
                  <c:v>0.0257477897924898</c:v>
                </c:pt>
                <c:pt idx="1759">
                  <c:v>0.0258759556564544</c:v>
                </c:pt>
                <c:pt idx="1760">
                  <c:v>0.0259921962006048</c:v>
                </c:pt>
                <c:pt idx="1761">
                  <c:v>0.026109792881944</c:v>
                </c:pt>
                <c:pt idx="1762">
                  <c:v>0.0262319819282639</c:v>
                </c:pt>
                <c:pt idx="1763">
                  <c:v>0.0263594203152617</c:v>
                </c:pt>
                <c:pt idx="1764">
                  <c:v>0.0263983521517789</c:v>
                </c:pt>
                <c:pt idx="1765">
                  <c:v>0.0265213080416851</c:v>
                </c:pt>
                <c:pt idx="1766">
                  <c:v>0.0266516198560744</c:v>
                </c:pt>
                <c:pt idx="1767">
                  <c:v>0.0267614334659486</c:v>
                </c:pt>
                <c:pt idx="1768">
                  <c:v>0.026862320029816</c:v>
                </c:pt>
                <c:pt idx="1769">
                  <c:v>0.0269739312898179</c:v>
                </c:pt>
                <c:pt idx="1770">
                  <c:v>0.0269375469668038</c:v>
                </c:pt>
                <c:pt idx="1771">
                  <c:v>0.0270219995911868</c:v>
                </c:pt>
                <c:pt idx="1772">
                  <c:v>0.0271148728700201</c:v>
                </c:pt>
                <c:pt idx="1773">
                  <c:v>0.0272161020964601</c:v>
                </c:pt>
                <c:pt idx="1774">
                  <c:v>0.0273275480148004</c:v>
                </c:pt>
                <c:pt idx="1775">
                  <c:v>0.0274117209659979</c:v>
                </c:pt>
                <c:pt idx="1776">
                  <c:v>0.027515433945677</c:v>
                </c:pt>
                <c:pt idx="1777">
                  <c:v>0.0276209531559281</c:v>
                </c:pt>
                <c:pt idx="1778">
                  <c:v>0.0276770998327077</c:v>
                </c:pt>
                <c:pt idx="1779">
                  <c:v>0.0277650718773404</c:v>
                </c:pt>
                <c:pt idx="1780">
                  <c:v>0.0278078496987553</c:v>
                </c:pt>
                <c:pt idx="1781">
                  <c:v>0.0278977717705603</c:v>
                </c:pt>
                <c:pt idx="1782">
                  <c:v>0.0280007035708217</c:v>
                </c:pt>
                <c:pt idx="1783">
                  <c:v>0.0281034290503873</c:v>
                </c:pt>
                <c:pt idx="1784">
                  <c:v>0.0282174014661884</c:v>
                </c:pt>
                <c:pt idx="1785">
                  <c:v>0.028334632153986</c:v>
                </c:pt>
                <c:pt idx="1786">
                  <c:v>0.0283882180348544</c:v>
                </c:pt>
                <c:pt idx="1787">
                  <c:v>0.0285064680128675</c:v>
                </c:pt>
                <c:pt idx="1788">
                  <c:v>0.0286184219159701</c:v>
                </c:pt>
                <c:pt idx="1789">
                  <c:v>0.0287280547231625</c:v>
                </c:pt>
                <c:pt idx="1790">
                  <c:v>0.0271032674088659</c:v>
                </c:pt>
                <c:pt idx="1791">
                  <c:v>0.027109744967342</c:v>
                </c:pt>
                <c:pt idx="1792">
                  <c:v>0.0271807268556635</c:v>
                </c:pt>
                <c:pt idx="1793">
                  <c:v>0.0267796096383429</c:v>
                </c:pt>
                <c:pt idx="1794">
                  <c:v>0.0268511558090362</c:v>
                </c:pt>
                <c:pt idx="1795">
                  <c:v>0.0269506110647081</c:v>
                </c:pt>
                <c:pt idx="1796">
                  <c:v>0.0270323778393378</c:v>
                </c:pt>
                <c:pt idx="1797">
                  <c:v>0.0271099136044991</c:v>
                </c:pt>
                <c:pt idx="1798">
                  <c:v>0.0271885094149051</c:v>
                </c:pt>
                <c:pt idx="1799">
                  <c:v>0.0272513425937843</c:v>
                </c:pt>
                <c:pt idx="1800">
                  <c:v>0.0272821975124263</c:v>
                </c:pt>
                <c:pt idx="1801">
                  <c:v>0.0273610856606234</c:v>
                </c:pt>
                <c:pt idx="1802">
                  <c:v>0.0274555184909103</c:v>
                </c:pt>
                <c:pt idx="1803">
                  <c:v>0.0275364250262635</c:v>
                </c:pt>
                <c:pt idx="1804">
                  <c:v>0.0276259256126242</c:v>
                </c:pt>
                <c:pt idx="1805">
                  <c:v>0.0277182355488972</c:v>
                </c:pt>
                <c:pt idx="1806">
                  <c:v>0.0271147780135479</c:v>
                </c:pt>
                <c:pt idx="1807">
                  <c:v>0.0271730261279767</c:v>
                </c:pt>
                <c:pt idx="1808">
                  <c:v>0.0272331988816696</c:v>
                </c:pt>
                <c:pt idx="1809">
                  <c:v>0.0273189878727228</c:v>
                </c:pt>
                <c:pt idx="1810">
                  <c:v>0.0273709702267168</c:v>
                </c:pt>
                <c:pt idx="1811">
                  <c:v>0.0274163433306442</c:v>
                </c:pt>
                <c:pt idx="1812">
                  <c:v>0.0274785268314717</c:v>
                </c:pt>
                <c:pt idx="1813">
                  <c:v>0.0275368548880275</c:v>
                </c:pt>
                <c:pt idx="1814">
                  <c:v>0.0276079967004736</c:v>
                </c:pt>
                <c:pt idx="1815">
                  <c:v>0.0276777283730331</c:v>
                </c:pt>
                <c:pt idx="1816">
                  <c:v>0.0277226270483504</c:v>
                </c:pt>
                <c:pt idx="1817">
                  <c:v>0.0278015915055883</c:v>
                </c:pt>
                <c:pt idx="1818">
                  <c:v>0.0278999303638729</c:v>
                </c:pt>
                <c:pt idx="1819">
                  <c:v>0.0277836504968635</c:v>
                </c:pt>
                <c:pt idx="1820">
                  <c:v>0.0276890376931696</c:v>
                </c:pt>
                <c:pt idx="1821">
                  <c:v>0.0272480478586646</c:v>
                </c:pt>
                <c:pt idx="1822">
                  <c:v>0.027083964523272</c:v>
                </c:pt>
                <c:pt idx="1823">
                  <c:v>0.0271453338071848</c:v>
                </c:pt>
                <c:pt idx="1824">
                  <c:v>0.0272159609942152</c:v>
                </c:pt>
                <c:pt idx="1825">
                  <c:v>0.0272892997185047</c:v>
                </c:pt>
                <c:pt idx="1826">
                  <c:v>0.0273713091172992</c:v>
                </c:pt>
                <c:pt idx="1827">
                  <c:v>0.0274501327182436</c:v>
                </c:pt>
                <c:pt idx="1828">
                  <c:v>0.0275400863311514</c:v>
                </c:pt>
                <c:pt idx="1829">
                  <c:v>0.0276308282948854</c:v>
                </c:pt>
                <c:pt idx="1830">
                  <c:v>0.0277235792607032</c:v>
                </c:pt>
                <c:pt idx="1831">
                  <c:v>0.027818880760353</c:v>
                </c:pt>
                <c:pt idx="1832">
                  <c:v>0.0279161659052625</c:v>
                </c:pt>
                <c:pt idx="1833">
                  <c:v>0.0280186210071252</c:v>
                </c:pt>
                <c:pt idx="1834">
                  <c:v>0.0281042049285458</c:v>
                </c:pt>
                <c:pt idx="1835">
                  <c:v>0.0281792210863348</c:v>
                </c:pt>
                <c:pt idx="1836">
                  <c:v>0.028278440408615</c:v>
                </c:pt>
                <c:pt idx="1837">
                  <c:v>0.0283679935097007</c:v>
                </c:pt>
                <c:pt idx="1838">
                  <c:v>0.0284561564177215</c:v>
                </c:pt>
                <c:pt idx="1839">
                  <c:v>0.0285536262771731</c:v>
                </c:pt>
                <c:pt idx="1840">
                  <c:v>0.0286676939722025</c:v>
                </c:pt>
                <c:pt idx="1841">
                  <c:v>0.0274825881719278</c:v>
                </c:pt>
                <c:pt idx="1842">
                  <c:v>0.0275228498264001</c:v>
                </c:pt>
                <c:pt idx="1843">
                  <c:v>0.0275848031502733</c:v>
                </c:pt>
                <c:pt idx="1844">
                  <c:v>0.0276359440807002</c:v>
                </c:pt>
                <c:pt idx="1845">
                  <c:v>0.0276898766568301</c:v>
                </c:pt>
                <c:pt idx="1846">
                  <c:v>0.027757167444666</c:v>
                </c:pt>
                <c:pt idx="1847">
                  <c:v>0.0278228142286004</c:v>
                </c:pt>
                <c:pt idx="1848">
                  <c:v>0.0279174471908281</c:v>
                </c:pt>
                <c:pt idx="1849">
                  <c:v>0.0277781160214884</c:v>
                </c:pt>
                <c:pt idx="1850">
                  <c:v>0.0278322424746016</c:v>
                </c:pt>
                <c:pt idx="1851">
                  <c:v>0.0278912655430667</c:v>
                </c:pt>
                <c:pt idx="1852">
                  <c:v>0.0279741467756833</c:v>
                </c:pt>
                <c:pt idx="1853">
                  <c:v>0.0280610477869122</c:v>
                </c:pt>
                <c:pt idx="1854">
                  <c:v>0.0281447101391844</c:v>
                </c:pt>
                <c:pt idx="1855">
                  <c:v>0.0281787299150441</c:v>
                </c:pt>
                <c:pt idx="1856">
                  <c:v>0.0278877220309893</c:v>
                </c:pt>
                <c:pt idx="1857">
                  <c:v>0.0278884746329012</c:v>
                </c:pt>
                <c:pt idx="1858">
                  <c:v>0.0279391926925081</c:v>
                </c:pt>
                <c:pt idx="1859">
                  <c:v>0.0280155302327386</c:v>
                </c:pt>
                <c:pt idx="1860">
                  <c:v>0.0278159234546416</c:v>
                </c:pt>
                <c:pt idx="1861">
                  <c:v>0.0278335109466999</c:v>
                </c:pt>
                <c:pt idx="1862">
                  <c:v>0.0279112584225614</c:v>
                </c:pt>
                <c:pt idx="1863">
                  <c:v>0.0280063589559018</c:v>
                </c:pt>
                <c:pt idx="1864">
                  <c:v>0.0281151418868373</c:v>
                </c:pt>
                <c:pt idx="1865">
                  <c:v>0.0282202197382049</c:v>
                </c:pt>
                <c:pt idx="1866">
                  <c:v>0.0283462544410984</c:v>
                </c:pt>
                <c:pt idx="1867">
                  <c:v>0.0284729959851691</c:v>
                </c:pt>
                <c:pt idx="1868">
                  <c:v>0.0283588360645528</c:v>
                </c:pt>
                <c:pt idx="1869">
                  <c:v>0.0284431157334395</c:v>
                </c:pt>
                <c:pt idx="1870">
                  <c:v>0.0285515459995569</c:v>
                </c:pt>
                <c:pt idx="1871">
                  <c:v>0.0286696602512842</c:v>
                </c:pt>
                <c:pt idx="1872">
                  <c:v>0.0287587883284346</c:v>
                </c:pt>
                <c:pt idx="1873">
                  <c:v>0.0288692946090092</c:v>
                </c:pt>
                <c:pt idx="1874">
                  <c:v>0.0289971028516582</c:v>
                </c:pt>
                <c:pt idx="1875">
                  <c:v>0.0291067906681845</c:v>
                </c:pt>
                <c:pt idx="1876">
                  <c:v>0.0292078717036115</c:v>
                </c:pt>
                <c:pt idx="1877">
                  <c:v>0.0293295446059738</c:v>
                </c:pt>
                <c:pt idx="1878">
                  <c:v>0.0294601272881982</c:v>
                </c:pt>
                <c:pt idx="1879">
                  <c:v>0.0295757173745829</c:v>
                </c:pt>
                <c:pt idx="1880">
                  <c:v>0.0296818253382757</c:v>
                </c:pt>
                <c:pt idx="1881">
                  <c:v>0.0297191383460484</c:v>
                </c:pt>
                <c:pt idx="1882">
                  <c:v>0.0297774735225345</c:v>
                </c:pt>
                <c:pt idx="1883">
                  <c:v>0.0295279134625164</c:v>
                </c:pt>
                <c:pt idx="1884">
                  <c:v>0.0295960418592763</c:v>
                </c:pt>
                <c:pt idx="1885">
                  <c:v>0.0284558812971435</c:v>
                </c:pt>
                <c:pt idx="1886">
                  <c:v>0.0285518028621219</c:v>
                </c:pt>
                <c:pt idx="1887">
                  <c:v>0.0286676201140087</c:v>
                </c:pt>
                <c:pt idx="1888">
                  <c:v>0.0287769820869461</c:v>
                </c:pt>
                <c:pt idx="1889">
                  <c:v>0.028668438780326</c:v>
                </c:pt>
                <c:pt idx="1890">
                  <c:v>0.0287886867139147</c:v>
                </c:pt>
                <c:pt idx="1891">
                  <c:v>0.028932814830404</c:v>
                </c:pt>
                <c:pt idx="1892">
                  <c:v>0.0290811653955004</c:v>
                </c:pt>
                <c:pt idx="1893">
                  <c:v>0.0292498838793233</c:v>
                </c:pt>
                <c:pt idx="1894">
                  <c:v>0.0285443751622779</c:v>
                </c:pt>
                <c:pt idx="1895">
                  <c:v>0.0286017415037189</c:v>
                </c:pt>
                <c:pt idx="1896">
                  <c:v>0.0287242797740409</c:v>
                </c:pt>
                <c:pt idx="1897">
                  <c:v>0.0288622111044475</c:v>
                </c:pt>
                <c:pt idx="1898">
                  <c:v>0.0290124399142592</c:v>
                </c:pt>
                <c:pt idx="1899">
                  <c:v>0.0291602043567397</c:v>
                </c:pt>
                <c:pt idx="1900">
                  <c:v>0.0292692550575119</c:v>
                </c:pt>
                <c:pt idx="1901">
                  <c:v>0.0291960932992948</c:v>
                </c:pt>
                <c:pt idx="1902">
                  <c:v>0.0286330726373609</c:v>
                </c:pt>
                <c:pt idx="1903">
                  <c:v>0.0286437208901379</c:v>
                </c:pt>
                <c:pt idx="1904">
                  <c:v>0.0286933209457479</c:v>
                </c:pt>
                <c:pt idx="1905">
                  <c:v>0.0288201968783492</c:v>
                </c:pt>
                <c:pt idx="1906">
                  <c:v>0.0289814403943602</c:v>
                </c:pt>
                <c:pt idx="1907">
                  <c:v>0.0289241563539735</c:v>
                </c:pt>
                <c:pt idx="1908">
                  <c:v>0.0289042202708123</c:v>
                </c:pt>
                <c:pt idx="1909">
                  <c:v>0.0288921887451605</c:v>
                </c:pt>
                <c:pt idx="1910">
                  <c:v>0.0290655005651415</c:v>
                </c:pt>
                <c:pt idx="1911">
                  <c:v>0.0274123109859011</c:v>
                </c:pt>
                <c:pt idx="1912">
                  <c:v>0.0265333495718627</c:v>
                </c:pt>
                <c:pt idx="1913">
                  <c:v>0.0266692390616516</c:v>
                </c:pt>
                <c:pt idx="1914">
                  <c:v>0.0267126187427309</c:v>
                </c:pt>
                <c:pt idx="1915">
                  <c:v>0.0268563401670289</c:v>
                </c:pt>
                <c:pt idx="1916">
                  <c:v>0.0270206711506526</c:v>
                </c:pt>
                <c:pt idx="1917">
                  <c:v>0.0270156131929219</c:v>
                </c:pt>
                <c:pt idx="1918">
                  <c:v>0.0261053775522466</c:v>
                </c:pt>
                <c:pt idx="1919">
                  <c:v>0.0260301581971213</c:v>
                </c:pt>
                <c:pt idx="1920">
                  <c:v>0.0261812658198325</c:v>
                </c:pt>
                <c:pt idx="1921">
                  <c:v>0.0263657003883844</c:v>
                </c:pt>
                <c:pt idx="1922">
                  <c:v>0.0265636262075641</c:v>
                </c:pt>
                <c:pt idx="1923">
                  <c:v>0.0267327975414991</c:v>
                </c:pt>
                <c:pt idx="1924">
                  <c:v>0.0257713758831417</c:v>
                </c:pt>
                <c:pt idx="1925">
                  <c:v>0.0258802873856047</c:v>
                </c:pt>
                <c:pt idx="1926">
                  <c:v>0.0260381908135697</c:v>
                </c:pt>
                <c:pt idx="1927">
                  <c:v>0.0262066881968339</c:v>
                </c:pt>
                <c:pt idx="1928">
                  <c:v>0.0263970352569871</c:v>
                </c:pt>
                <c:pt idx="1929">
                  <c:v>0.0263863968060926</c:v>
                </c:pt>
                <c:pt idx="1930">
                  <c:v>0.0265208165981716</c:v>
                </c:pt>
                <c:pt idx="1931">
                  <c:v>0.0266531171727225</c:v>
                </c:pt>
                <c:pt idx="1932">
                  <c:v>0.0268000341702992</c:v>
                </c:pt>
                <c:pt idx="1933">
                  <c:v>0.0268000341702992</c:v>
                </c:pt>
                <c:pt idx="1934">
                  <c:v>0.0269805213250101</c:v>
                </c:pt>
                <c:pt idx="1935">
                  <c:v>0.02716345597539</c:v>
                </c:pt>
                <c:pt idx="1936">
                  <c:v>0.0273624853465704</c:v>
                </c:pt>
                <c:pt idx="1937">
                  <c:v>0.0275511764553984</c:v>
                </c:pt>
                <c:pt idx="1938">
                  <c:v>0.0277566153038755</c:v>
                </c:pt>
                <c:pt idx="1939">
                  <c:v>0.0279602040296052</c:v>
                </c:pt>
                <c:pt idx="1940">
                  <c:v>0.0280756420071744</c:v>
                </c:pt>
                <c:pt idx="1941">
                  <c:v>0.0282186598232292</c:v>
                </c:pt>
                <c:pt idx="1942">
                  <c:v>0.0284059847875504</c:v>
                </c:pt>
                <c:pt idx="1943">
                  <c:v>0.0279418389079039</c:v>
                </c:pt>
                <c:pt idx="1944">
                  <c:v>0.0281128222587519</c:v>
                </c:pt>
                <c:pt idx="1945">
                  <c:v>0.0283050875050204</c:v>
                </c:pt>
                <c:pt idx="1946">
                  <c:v>0.0285249149712629</c:v>
                </c:pt>
                <c:pt idx="1947">
                  <c:v>0.0284055746792189</c:v>
                </c:pt>
                <c:pt idx="1948">
                  <c:v>0.0284929038356983</c:v>
                </c:pt>
                <c:pt idx="1949">
                  <c:v>0.0286785948970912</c:v>
                </c:pt>
                <c:pt idx="1950">
                  <c:v>0.0289036478210311</c:v>
                </c:pt>
                <c:pt idx="1951">
                  <c:v>0.028104481998207</c:v>
                </c:pt>
                <c:pt idx="1952">
                  <c:v>0.0271455001173518</c:v>
                </c:pt>
                <c:pt idx="1953">
                  <c:v>0.0272870022829026</c:v>
                </c:pt>
                <c:pt idx="1954">
                  <c:v>0.0274806842991056</c:v>
                </c:pt>
                <c:pt idx="1955">
                  <c:v>0.0276827800632192</c:v>
                </c:pt>
                <c:pt idx="1956">
                  <c:v>0.0278910491527476</c:v>
                </c:pt>
                <c:pt idx="1957">
                  <c:v>0.0281152108253628</c:v>
                </c:pt>
                <c:pt idx="1958">
                  <c:v>0.0282837376954616</c:v>
                </c:pt>
                <c:pt idx="1959">
                  <c:v>0.0285148175404068</c:v>
                </c:pt>
                <c:pt idx="1960">
                  <c:v>0.0287410645404254</c:v>
                </c:pt>
                <c:pt idx="1961">
                  <c:v>0.0289729397636667</c:v>
                </c:pt>
                <c:pt idx="1962">
                  <c:v>0.0292142253810196</c:v>
                </c:pt>
                <c:pt idx="1963">
                  <c:v>0.029459575331227</c:v>
                </c:pt>
                <c:pt idx="1964">
                  <c:v>0.029683515725384</c:v>
                </c:pt>
                <c:pt idx="1965">
                  <c:v>0.0299219222216496</c:v>
                </c:pt>
                <c:pt idx="1966">
                  <c:v>0.0301586139784262</c:v>
                </c:pt>
                <c:pt idx="1967">
                  <c:v>0.0304195289610048</c:v>
                </c:pt>
                <c:pt idx="1968">
                  <c:v>0.0294982606652272</c:v>
                </c:pt>
                <c:pt idx="1969">
                  <c:v>0.0297156933724553</c:v>
                </c:pt>
                <c:pt idx="1970">
                  <c:v>0.0299519465474377</c:v>
                </c:pt>
                <c:pt idx="1971">
                  <c:v>0.0301622169687621</c:v>
                </c:pt>
                <c:pt idx="1972">
                  <c:v>0.0303814903627895</c:v>
                </c:pt>
                <c:pt idx="1973">
                  <c:v>0.0306264059695844</c:v>
                </c:pt>
                <c:pt idx="1974">
                  <c:v>0.0308905065420304</c:v>
                </c:pt>
                <c:pt idx="1975">
                  <c:v>0.0311491482222544</c:v>
                </c:pt>
                <c:pt idx="1976">
                  <c:v>0.0314183019790894</c:v>
                </c:pt>
                <c:pt idx="1977">
                  <c:v>0.0316707055555799</c:v>
                </c:pt>
                <c:pt idx="1978">
                  <c:v>0.0299419784209047</c:v>
                </c:pt>
                <c:pt idx="1979">
                  <c:v>0.0300713068870702</c:v>
                </c:pt>
                <c:pt idx="1980">
                  <c:v>0.0301013839603215</c:v>
                </c:pt>
                <c:pt idx="1981">
                  <c:v>0.0286148445889192</c:v>
                </c:pt>
                <c:pt idx="1982">
                  <c:v>0.0287508601459263</c:v>
                </c:pt>
                <c:pt idx="1983">
                  <c:v>0.0289827833689059</c:v>
                </c:pt>
                <c:pt idx="1984">
                  <c:v>0.0291862412129115</c:v>
                </c:pt>
                <c:pt idx="1985">
                  <c:v>0.0294237717602683</c:v>
                </c:pt>
                <c:pt idx="1986">
                  <c:v>0.0296420336013582</c:v>
                </c:pt>
                <c:pt idx="1987">
                  <c:v>0.0298339840980042</c:v>
                </c:pt>
                <c:pt idx="1988">
                  <c:v>0.0298719522531827</c:v>
                </c:pt>
                <c:pt idx="1989">
                  <c:v>0.0292305702464648</c:v>
                </c:pt>
                <c:pt idx="1990">
                  <c:v>0.029357926730024</c:v>
                </c:pt>
                <c:pt idx="1991">
                  <c:v>0.0293571860502422</c:v>
                </c:pt>
                <c:pt idx="1992">
                  <c:v>0.0287112201270746</c:v>
                </c:pt>
                <c:pt idx="1993">
                  <c:v>0.0289084830913508</c:v>
                </c:pt>
                <c:pt idx="1994">
                  <c:v>0.0290200649483868</c:v>
                </c:pt>
                <c:pt idx="1995">
                  <c:v>0.0292289237381092</c:v>
                </c:pt>
                <c:pt idx="1996">
                  <c:v>0.0289403650846438</c:v>
                </c:pt>
                <c:pt idx="1997">
                  <c:v>0.0291490517696528</c:v>
                </c:pt>
                <c:pt idx="1998">
                  <c:v>0.0293580965303961</c:v>
                </c:pt>
                <c:pt idx="1999">
                  <c:v>0.0295777439561826</c:v>
                </c:pt>
                <c:pt idx="2000">
                  <c:v>0.0298049356821418</c:v>
                </c:pt>
                <c:pt idx="2001">
                  <c:v>0.0300566843820597</c:v>
                </c:pt>
                <c:pt idx="2002">
                  <c:v>0.0302051707803135</c:v>
                </c:pt>
                <c:pt idx="2003">
                  <c:v>0.0303703593779845</c:v>
                </c:pt>
                <c:pt idx="2004">
                  <c:v>0.030590602330423</c:v>
                </c:pt>
                <c:pt idx="2005">
                  <c:v>0.0286085911266319</c:v>
                </c:pt>
                <c:pt idx="2006">
                  <c:v>0.0286300351318532</c:v>
                </c:pt>
                <c:pt idx="2007">
                  <c:v>0.0275248642856034</c:v>
                </c:pt>
                <c:pt idx="2008">
                  <c:v>0.0274734150330562</c:v>
                </c:pt>
                <c:pt idx="2009">
                  <c:v>0.0275120580193432</c:v>
                </c:pt>
                <c:pt idx="2010">
                  <c:v>0.0274505501505131</c:v>
                </c:pt>
                <c:pt idx="2011">
                  <c:v>0.0265907835526032</c:v>
                </c:pt>
                <c:pt idx="2012">
                  <c:v>0.0267615366175455</c:v>
                </c:pt>
                <c:pt idx="2013">
                  <c:v>0.0269804247636557</c:v>
                </c:pt>
                <c:pt idx="2014">
                  <c:v>0.0271891456625757</c:v>
                </c:pt>
                <c:pt idx="2015">
                  <c:v>0.0273952184206066</c:v>
                </c:pt>
                <c:pt idx="2016">
                  <c:v>0.0276178235979979</c:v>
                </c:pt>
                <c:pt idx="2017">
                  <c:v>0.0272574816529449</c:v>
                </c:pt>
                <c:pt idx="2018">
                  <c:v>0.0261325743809453</c:v>
                </c:pt>
                <c:pt idx="2019">
                  <c:v>0.0254746027066922</c:v>
                </c:pt>
                <c:pt idx="2020">
                  <c:v>0.0256575749953568</c:v>
                </c:pt>
                <c:pt idx="2021">
                  <c:v>0.0258299830051919</c:v>
                </c:pt>
                <c:pt idx="2022">
                  <c:v>0.0260161212412253</c:v>
                </c:pt>
                <c:pt idx="2023">
                  <c:v>0.0261875279535099</c:v>
                </c:pt>
                <c:pt idx="2024">
                  <c:v>0.0264021829299955</c:v>
                </c:pt>
                <c:pt idx="2025">
                  <c:v>0.0265703975746971</c:v>
                </c:pt>
                <c:pt idx="2026">
                  <c:v>0.0267801314865887</c:v>
                </c:pt>
                <c:pt idx="2027">
                  <c:v>0.0269854276421355</c:v>
                </c:pt>
                <c:pt idx="2028">
                  <c:v>0.0272039774958152</c:v>
                </c:pt>
                <c:pt idx="2029">
                  <c:v>0.0274388749451684</c:v>
                </c:pt>
                <c:pt idx="2030">
                  <c:v>0.0276774218453581</c:v>
                </c:pt>
                <c:pt idx="2031">
                  <c:v>0.027762743853994</c:v>
                </c:pt>
                <c:pt idx="2032">
                  <c:v>0.0279299201594725</c:v>
                </c:pt>
                <c:pt idx="2033">
                  <c:v>0.028151301389701</c:v>
                </c:pt>
                <c:pt idx="2034">
                  <c:v>0.0284055617218653</c:v>
                </c:pt>
                <c:pt idx="2035">
                  <c:v>0.02867780565642</c:v>
                </c:pt>
                <c:pt idx="2036">
                  <c:v>0.0289174342758695</c:v>
                </c:pt>
                <c:pt idx="2037">
                  <c:v>0.0289958370088425</c:v>
                </c:pt>
                <c:pt idx="2038">
                  <c:v>0.0292109681796776</c:v>
                </c:pt>
                <c:pt idx="2039">
                  <c:v>0.0292720366525262</c:v>
                </c:pt>
                <c:pt idx="2040">
                  <c:v>0.0294925322476478</c:v>
                </c:pt>
                <c:pt idx="2041">
                  <c:v>0.0297156346553615</c:v>
                </c:pt>
                <c:pt idx="2042">
                  <c:v>0.0299327071792421</c:v>
                </c:pt>
                <c:pt idx="2043">
                  <c:v>0.0301199396461078</c:v>
                </c:pt>
                <c:pt idx="2044">
                  <c:v>0.0290153287318344</c:v>
                </c:pt>
                <c:pt idx="2045">
                  <c:v>0.0291354391496473</c:v>
                </c:pt>
                <c:pt idx="2046">
                  <c:v>0.0292054083075359</c:v>
                </c:pt>
                <c:pt idx="2047">
                  <c:v>0.0291084694625783</c:v>
                </c:pt>
                <c:pt idx="2048">
                  <c:v>0.0292953618571118</c:v>
                </c:pt>
                <c:pt idx="2049">
                  <c:v>0.0294759383170374</c:v>
                </c:pt>
                <c:pt idx="2050">
                  <c:v>0.0296743775622576</c:v>
                </c:pt>
                <c:pt idx="2051">
                  <c:v>0.0298258703885201</c:v>
                </c:pt>
                <c:pt idx="2052">
                  <c:v>0.0300441004923014</c:v>
                </c:pt>
                <c:pt idx="2053">
                  <c:v>0.029351560795213</c:v>
                </c:pt>
                <c:pt idx="2054">
                  <c:v>0.0295552039976949</c:v>
                </c:pt>
                <c:pt idx="2055">
                  <c:v>0.0297853459253505</c:v>
                </c:pt>
                <c:pt idx="2056">
                  <c:v>0.0300130693758235</c:v>
                </c:pt>
                <c:pt idx="2057">
                  <c:v>0.0302404144997122</c:v>
                </c:pt>
                <c:pt idx="2058">
                  <c:v>0.030477698814712</c:v>
                </c:pt>
                <c:pt idx="2059">
                  <c:v>0.0305987736899944</c:v>
                </c:pt>
                <c:pt idx="2060">
                  <c:v>0.0308343488816183</c:v>
                </c:pt>
                <c:pt idx="2061">
                  <c:v>0.0291985022180477</c:v>
                </c:pt>
                <c:pt idx="2062">
                  <c:v>0.0288190661007184</c:v>
                </c:pt>
                <c:pt idx="2063">
                  <c:v>0.0290298587983876</c:v>
                </c:pt>
                <c:pt idx="2064">
                  <c:v>0.0292182512061275</c:v>
                </c:pt>
                <c:pt idx="2065">
                  <c:v>0.0293661085419826</c:v>
                </c:pt>
                <c:pt idx="2066">
                  <c:v>0.0295436598988478</c:v>
                </c:pt>
                <c:pt idx="2067">
                  <c:v>0.0297415994798357</c:v>
                </c:pt>
                <c:pt idx="2068">
                  <c:v>0.029925471891362</c:v>
                </c:pt>
                <c:pt idx="2069">
                  <c:v>0.0300720095746404</c:v>
                </c:pt>
                <c:pt idx="2070">
                  <c:v>0.0302308555402701</c:v>
                </c:pt>
                <c:pt idx="2071">
                  <c:v>0.0304137713555042</c:v>
                </c:pt>
                <c:pt idx="2072">
                  <c:v>0.0306092964429314</c:v>
                </c:pt>
                <c:pt idx="2073">
                  <c:v>0.0307962260018933</c:v>
                </c:pt>
                <c:pt idx="2074">
                  <c:v>0.030983300268422</c:v>
                </c:pt>
                <c:pt idx="2075">
                  <c:v>0.0311344778132499</c:v>
                </c:pt>
                <c:pt idx="2076">
                  <c:v>0.0312895879215401</c:v>
                </c:pt>
                <c:pt idx="2077">
                  <c:v>0.0314198806693869</c:v>
                </c:pt>
                <c:pt idx="2078">
                  <c:v>0.0315741951539097</c:v>
                </c:pt>
                <c:pt idx="2079">
                  <c:v>0.031774587456893</c:v>
                </c:pt>
                <c:pt idx="2080">
                  <c:v>0.0319937413175163</c:v>
                </c:pt>
                <c:pt idx="2081">
                  <c:v>0.0322251671290404</c:v>
                </c:pt>
                <c:pt idx="2082">
                  <c:v>0.0324505932324276</c:v>
                </c:pt>
                <c:pt idx="2083">
                  <c:v>0.0326927275526557</c:v>
                </c:pt>
                <c:pt idx="2084">
                  <c:v>0.0329166209476669</c:v>
                </c:pt>
                <c:pt idx="2085">
                  <c:v>0.0331654255900698</c:v>
                </c:pt>
                <c:pt idx="2086">
                  <c:v>0.0334234282170594</c:v>
                </c:pt>
                <c:pt idx="2087">
                  <c:v>0.0336886972635435</c:v>
                </c:pt>
                <c:pt idx="2088">
                  <c:v>0.0339450392910153</c:v>
                </c:pt>
                <c:pt idx="2089">
                  <c:v>0.0341989587789733</c:v>
                </c:pt>
                <c:pt idx="2090">
                  <c:v>0.0344429517563875</c:v>
                </c:pt>
                <c:pt idx="2091">
                  <c:v>0.0346229447988491</c:v>
                </c:pt>
                <c:pt idx="2092">
                  <c:v>0.0348270276911492</c:v>
                </c:pt>
                <c:pt idx="2093">
                  <c:v>0.0350673649213699</c:v>
                </c:pt>
                <c:pt idx="2094">
                  <c:v>0.0353101986279309</c:v>
                </c:pt>
                <c:pt idx="2095">
                  <c:v>0.0355772448362766</c:v>
                </c:pt>
                <c:pt idx="2096">
                  <c:v>0.0358684828920143</c:v>
                </c:pt>
                <c:pt idx="2097">
                  <c:v>0.0361637877347184</c:v>
                </c:pt>
                <c:pt idx="2098">
                  <c:v>0.0364421772623462</c:v>
                </c:pt>
                <c:pt idx="2099">
                  <c:v>0.0367429077538907</c:v>
                </c:pt>
                <c:pt idx="2100">
                  <c:v>0.0370422389875251</c:v>
                </c:pt>
                <c:pt idx="2101">
                  <c:v>0.0373232411259954</c:v>
                </c:pt>
                <c:pt idx="2102">
                  <c:v>0.0360199370318143</c:v>
                </c:pt>
                <c:pt idx="2103">
                  <c:v>0.0358548006472574</c:v>
                </c:pt>
                <c:pt idx="2104">
                  <c:v>0.034997507010576</c:v>
                </c:pt>
                <c:pt idx="2105">
                  <c:v>0.0339049381502856</c:v>
                </c:pt>
                <c:pt idx="2106">
                  <c:v>0.0305754118787247</c:v>
                </c:pt>
                <c:pt idx="2107">
                  <c:v>0.0301460831278142</c:v>
                </c:pt>
                <c:pt idx="2108">
                  <c:v>0.0302259327073568</c:v>
                </c:pt>
                <c:pt idx="2109">
                  <c:v>0.0303409091611669</c:v>
                </c:pt>
                <c:pt idx="2110">
                  <c:v>0.03048020257981</c:v>
                </c:pt>
                <c:pt idx="2111">
                  <c:v>0.0305955052897582</c:v>
                </c:pt>
                <c:pt idx="2112">
                  <c:v>0.0307148990853514</c:v>
                </c:pt>
                <c:pt idx="2113">
                  <c:v>0.0308290642531299</c:v>
                </c:pt>
                <c:pt idx="2114">
                  <c:v>0.0309699727058629</c:v>
                </c:pt>
                <c:pt idx="2115">
                  <c:v>0.0311219004951809</c:v>
                </c:pt>
                <c:pt idx="2116">
                  <c:v>0.0312839377893766</c:v>
                </c:pt>
                <c:pt idx="2117">
                  <c:v>0.0314447284368715</c:v>
                </c:pt>
                <c:pt idx="2118">
                  <c:v>0.0316115975315127</c:v>
                </c:pt>
                <c:pt idx="2119">
                  <c:v>0.0317799057399209</c:v>
                </c:pt>
                <c:pt idx="2120">
                  <c:v>0.031955690846967</c:v>
                </c:pt>
                <c:pt idx="2121">
                  <c:v>0.031650433549795</c:v>
                </c:pt>
                <c:pt idx="2122">
                  <c:v>0.0316851256943856</c:v>
                </c:pt>
                <c:pt idx="2123">
                  <c:v>0.0307099394740262</c:v>
                </c:pt>
                <c:pt idx="2124">
                  <c:v>0.0307299024688339</c:v>
                </c:pt>
                <c:pt idx="2125">
                  <c:v>0.0307670145417948</c:v>
                </c:pt>
                <c:pt idx="2126">
                  <c:v>0.0308802913478418</c:v>
                </c:pt>
                <c:pt idx="2127">
                  <c:v>0.0310154354974322</c:v>
                </c:pt>
                <c:pt idx="2128">
                  <c:v>0.0311278376957411</c:v>
                </c:pt>
                <c:pt idx="2129">
                  <c:v>0.0312503235332629</c:v>
                </c:pt>
                <c:pt idx="2130">
                  <c:v>0.0313815208138436</c:v>
                </c:pt>
                <c:pt idx="2131">
                  <c:v>0.0315221022763917</c:v>
                </c:pt>
                <c:pt idx="2132">
                  <c:v>0.0316601520808733</c:v>
                </c:pt>
                <c:pt idx="2133">
                  <c:v>0.031780472771867</c:v>
                </c:pt>
                <c:pt idx="2134">
                  <c:v>0.0319034144925237</c:v>
                </c:pt>
                <c:pt idx="2135">
                  <c:v>0.0320320692019721</c:v>
                </c:pt>
                <c:pt idx="2136">
                  <c:v>0.0321624181004838</c:v>
                </c:pt>
                <c:pt idx="2137">
                  <c:v>0.0322995563894319</c:v>
                </c:pt>
                <c:pt idx="2138">
                  <c:v>0.0324379588815195</c:v>
                </c:pt>
                <c:pt idx="2139">
                  <c:v>0.0325682230382719</c:v>
                </c:pt>
                <c:pt idx="2140">
                  <c:v>0.0327066686649708</c:v>
                </c:pt>
                <c:pt idx="2141">
                  <c:v>0.0328526310706616</c:v>
                </c:pt>
                <c:pt idx="2142">
                  <c:v>0.0329874804265226</c:v>
                </c:pt>
                <c:pt idx="2143">
                  <c:v>0.0331268718356661</c:v>
                </c:pt>
                <c:pt idx="2144">
                  <c:v>0.0332699813584887</c:v>
                </c:pt>
                <c:pt idx="2145">
                  <c:v>0.0334062529037698</c:v>
                </c:pt>
                <c:pt idx="2146">
                  <c:v>0.0335482008242919</c:v>
                </c:pt>
                <c:pt idx="2147">
                  <c:v>0.033695311768908</c:v>
                </c:pt>
                <c:pt idx="2148">
                  <c:v>0.0338061231972514</c:v>
                </c:pt>
                <c:pt idx="2149">
                  <c:v>0.033908939591939</c:v>
                </c:pt>
                <c:pt idx="2150">
                  <c:v>0.03403625592418</c:v>
                </c:pt>
                <c:pt idx="2151">
                  <c:v>0.0341344386913084</c:v>
                </c:pt>
                <c:pt idx="2152">
                  <c:v>0.034104057956028</c:v>
                </c:pt>
                <c:pt idx="2153">
                  <c:v>0.0342038515693915</c:v>
                </c:pt>
                <c:pt idx="2154">
                  <c:v>0.0343136542340349</c:v>
                </c:pt>
                <c:pt idx="2155">
                  <c:v>0.0344576528129812</c:v>
                </c:pt>
                <c:pt idx="2156">
                  <c:v>0.03459669819364</c:v>
                </c:pt>
                <c:pt idx="2157">
                  <c:v>0.0347439932174098</c:v>
                </c:pt>
                <c:pt idx="2158">
                  <c:v>0.0348679240185509</c:v>
                </c:pt>
                <c:pt idx="2159">
                  <c:v>0.0349494842714058</c:v>
                </c:pt>
                <c:pt idx="2160">
                  <c:v>0.0344177509133041</c:v>
                </c:pt>
                <c:pt idx="2161">
                  <c:v>0.0345208569774946</c:v>
                </c:pt>
                <c:pt idx="2162">
                  <c:v>0.0346296575434038</c:v>
                </c:pt>
                <c:pt idx="2163">
                  <c:v>0.0347252078687809</c:v>
                </c:pt>
                <c:pt idx="2164">
                  <c:v>0.0348460779811453</c:v>
                </c:pt>
                <c:pt idx="2165">
                  <c:v>0.0349772432324605</c:v>
                </c:pt>
                <c:pt idx="2166">
                  <c:v>0.0334414121168896</c:v>
                </c:pt>
                <c:pt idx="2167">
                  <c:v>0.0335296830895123</c:v>
                </c:pt>
                <c:pt idx="2168">
                  <c:v>0.0331101660397558</c:v>
                </c:pt>
                <c:pt idx="2169">
                  <c:v>0.0300687887650043</c:v>
                </c:pt>
                <c:pt idx="2170">
                  <c:v>0.0295464737150001</c:v>
                </c:pt>
                <c:pt idx="2171">
                  <c:v>0.0296277573787181</c:v>
                </c:pt>
                <c:pt idx="2172">
                  <c:v>0.0296940185973602</c:v>
                </c:pt>
                <c:pt idx="2173">
                  <c:v>0.0297629292751701</c:v>
                </c:pt>
                <c:pt idx="2174">
                  <c:v>0.0298292600313261</c:v>
                </c:pt>
                <c:pt idx="2175">
                  <c:v>0.0299192101690839</c:v>
                </c:pt>
                <c:pt idx="2176">
                  <c:v>0.0292801857480942</c:v>
                </c:pt>
                <c:pt idx="2177">
                  <c:v>0.0293416155213502</c:v>
                </c:pt>
                <c:pt idx="2178">
                  <c:v>0.0278774757651738</c:v>
                </c:pt>
                <c:pt idx="2179">
                  <c:v>0.0265899966844177</c:v>
                </c:pt>
                <c:pt idx="2180">
                  <c:v>0.0265790743623953</c:v>
                </c:pt>
                <c:pt idx="2181">
                  <c:v>0.026642217677161</c:v>
                </c:pt>
                <c:pt idx="2182">
                  <c:v>0.0266937742378481</c:v>
                </c:pt>
                <c:pt idx="2183">
                  <c:v>0.0267482891958846</c:v>
                </c:pt>
                <c:pt idx="2184">
                  <c:v>0.0268128160152497</c:v>
                </c:pt>
                <c:pt idx="2185">
                  <c:v>0.0268965068370784</c:v>
                </c:pt>
                <c:pt idx="2186">
                  <c:v>0.026264994413559</c:v>
                </c:pt>
                <c:pt idx="2187">
                  <c:v>0.02631978621454</c:v>
                </c:pt>
                <c:pt idx="2188">
                  <c:v>0.0263875413392998</c:v>
                </c:pt>
                <c:pt idx="2189">
                  <c:v>0.0264541990338342</c:v>
                </c:pt>
                <c:pt idx="2190">
                  <c:v>0.0265257499092256</c:v>
                </c:pt>
                <c:pt idx="2191">
                  <c:v>0.026600928712898</c:v>
                </c:pt>
                <c:pt idx="2192">
                  <c:v>0.026694774131034</c:v>
                </c:pt>
                <c:pt idx="2193">
                  <c:v>0.026722381965427</c:v>
                </c:pt>
                <c:pt idx="2194">
                  <c:v>0.0251322604173857</c:v>
                </c:pt>
                <c:pt idx="2195">
                  <c:v>0.0252044847093389</c:v>
                </c:pt>
                <c:pt idx="2196">
                  <c:v>0.0252812605816277</c:v>
                </c:pt>
                <c:pt idx="2197">
                  <c:v>0.0253594978224917</c:v>
                </c:pt>
                <c:pt idx="2198">
                  <c:v>0.0254098042491195</c:v>
                </c:pt>
                <c:pt idx="2199">
                  <c:v>0.0254575489900652</c:v>
                </c:pt>
                <c:pt idx="2200">
                  <c:v>0.0255356025411355</c:v>
                </c:pt>
                <c:pt idx="2201">
                  <c:v>0.0256216097851213</c:v>
                </c:pt>
                <c:pt idx="2202">
                  <c:v>0.0257165094075663</c:v>
                </c:pt>
                <c:pt idx="2203">
                  <c:v>0.0258012683914588</c:v>
                </c:pt>
                <c:pt idx="2204">
                  <c:v>0.0258966876056354</c:v>
                </c:pt>
                <c:pt idx="2205">
                  <c:v>0.0257376024680399</c:v>
                </c:pt>
                <c:pt idx="2206">
                  <c:v>0.0257932705028904</c:v>
                </c:pt>
                <c:pt idx="2207">
                  <c:v>0.0258634705457852</c:v>
                </c:pt>
                <c:pt idx="2208">
                  <c:v>0.0259436740380856</c:v>
                </c:pt>
                <c:pt idx="2209">
                  <c:v>0.0259840929209687</c:v>
                </c:pt>
                <c:pt idx="2210">
                  <c:v>0.0259618730314508</c:v>
                </c:pt>
                <c:pt idx="2211">
                  <c:v>0.0260409789664171</c:v>
                </c:pt>
                <c:pt idx="2212">
                  <c:v>0.0261378399306559</c:v>
                </c:pt>
                <c:pt idx="2213">
                  <c:v>0.0262228196970683</c:v>
                </c:pt>
                <c:pt idx="2214">
                  <c:v>0.026309358072396</c:v>
                </c:pt>
                <c:pt idx="2215">
                  <c:v>0.0263464600140486</c:v>
                </c:pt>
                <c:pt idx="2216">
                  <c:v>0.026437476296302</c:v>
                </c:pt>
                <c:pt idx="2217">
                  <c:v>0.0265120283638613</c:v>
                </c:pt>
                <c:pt idx="2218">
                  <c:v>0.0265826656860089</c:v>
                </c:pt>
                <c:pt idx="2219">
                  <c:v>0.026660621295174</c:v>
                </c:pt>
                <c:pt idx="2220">
                  <c:v>0.0267514105865031</c:v>
                </c:pt>
                <c:pt idx="2221">
                  <c:v>0.0262716118723868</c:v>
                </c:pt>
                <c:pt idx="2222">
                  <c:v>0.0259969487304935</c:v>
                </c:pt>
                <c:pt idx="2223">
                  <c:v>0.0259381190331889</c:v>
                </c:pt>
                <c:pt idx="2224">
                  <c:v>0.0260355814240905</c:v>
                </c:pt>
                <c:pt idx="2225">
                  <c:v>0.0261578392590031</c:v>
                </c:pt>
                <c:pt idx="2226">
                  <c:v>0.0262265948878211</c:v>
                </c:pt>
                <c:pt idx="2227">
                  <c:v>0.0253013893151549</c:v>
                </c:pt>
                <c:pt idx="2228">
                  <c:v>0.0253744806186007</c:v>
                </c:pt>
                <c:pt idx="2229">
                  <c:v>0.0254813361328412</c:v>
                </c:pt>
                <c:pt idx="2230">
                  <c:v>0.0254519640881381</c:v>
                </c:pt>
                <c:pt idx="2231">
                  <c:v>0.0255267958414419</c:v>
                </c:pt>
                <c:pt idx="2232">
                  <c:v>0.0256068687677056</c:v>
                </c:pt>
                <c:pt idx="2233">
                  <c:v>0.0256983382902238</c:v>
                </c:pt>
                <c:pt idx="2234">
                  <c:v>0.0255031327142284</c:v>
                </c:pt>
                <c:pt idx="2235">
                  <c:v>0.0255561698676054</c:v>
                </c:pt>
                <c:pt idx="2236">
                  <c:v>0.0256142804522429</c:v>
                </c:pt>
                <c:pt idx="2237">
                  <c:v>0.0256950302779979</c:v>
                </c:pt>
                <c:pt idx="2238">
                  <c:v>0.0258007614094984</c:v>
                </c:pt>
                <c:pt idx="2239">
                  <c:v>0.0259148618473631</c:v>
                </c:pt>
                <c:pt idx="2240">
                  <c:v>0.0260361659128386</c:v>
                </c:pt>
                <c:pt idx="2241">
                  <c:v>0.0261572562323322</c:v>
                </c:pt>
                <c:pt idx="2242">
                  <c:v>0.0262240887202088</c:v>
                </c:pt>
                <c:pt idx="2243">
                  <c:v>0.026334942646047</c:v>
                </c:pt>
                <c:pt idx="2244">
                  <c:v>0.0263922875590897</c:v>
                </c:pt>
                <c:pt idx="2245">
                  <c:v>0.0264974771522959</c:v>
                </c:pt>
                <c:pt idx="2246">
                  <c:v>0.0258304659785199</c:v>
                </c:pt>
                <c:pt idx="2247">
                  <c:v>0.0259246213878918</c:v>
                </c:pt>
                <c:pt idx="2248">
                  <c:v>0.0260440804344731</c:v>
                </c:pt>
                <c:pt idx="2249">
                  <c:v>0.0244307689197851</c:v>
                </c:pt>
                <c:pt idx="2250">
                  <c:v>0.0245144980857907</c:v>
                </c:pt>
                <c:pt idx="2251">
                  <c:v>0.0246159543797435</c:v>
                </c:pt>
                <c:pt idx="2252">
                  <c:v>0.0247530391501135</c:v>
                </c:pt>
                <c:pt idx="2253">
                  <c:v>0.0248967135260552</c:v>
                </c:pt>
                <c:pt idx="2254">
                  <c:v>0.0250216842449598</c:v>
                </c:pt>
                <c:pt idx="2255">
                  <c:v>0.0251412722834232</c:v>
                </c:pt>
                <c:pt idx="2256">
                  <c:v>0.0252772860361045</c:v>
                </c:pt>
                <c:pt idx="2257">
                  <c:v>0.0254194637041077</c:v>
                </c:pt>
                <c:pt idx="2258">
                  <c:v>0.0255380962366114</c:v>
                </c:pt>
                <c:pt idx="2259">
                  <c:v>0.0256777739231872</c:v>
                </c:pt>
                <c:pt idx="2260">
                  <c:v>0.0258301210941951</c:v>
                </c:pt>
                <c:pt idx="2261">
                  <c:v>0.0259741139012645</c:v>
                </c:pt>
                <c:pt idx="2262">
                  <c:v>0.0261300097205124</c:v>
                </c:pt>
                <c:pt idx="2263">
                  <c:v>0.0262928013751207</c:v>
                </c:pt>
                <c:pt idx="2264">
                  <c:v>0.0264459607363678</c:v>
                </c:pt>
                <c:pt idx="2265">
                  <c:v>0.0260271573079207</c:v>
                </c:pt>
                <c:pt idx="2266">
                  <c:v>0.0261457196066204</c:v>
                </c:pt>
                <c:pt idx="2267">
                  <c:v>0.0263000563287264</c:v>
                </c:pt>
                <c:pt idx="2268">
                  <c:v>0.0264517054584809</c:v>
                </c:pt>
                <c:pt idx="2269">
                  <c:v>0.0265875708592079</c:v>
                </c:pt>
                <c:pt idx="2270">
                  <c:v>0.0267291912410836</c:v>
                </c:pt>
                <c:pt idx="2271">
                  <c:v>0.0268894330111765</c:v>
                </c:pt>
                <c:pt idx="2272">
                  <c:v>0.0256413286059152</c:v>
                </c:pt>
                <c:pt idx="2273">
                  <c:v>0.0257691446284943</c:v>
                </c:pt>
                <c:pt idx="2274">
                  <c:v>0.0257880064822972</c:v>
                </c:pt>
                <c:pt idx="2275">
                  <c:v>0.025889580152662</c:v>
                </c:pt>
                <c:pt idx="2276">
                  <c:v>0.0259976158387009</c:v>
                </c:pt>
                <c:pt idx="2277">
                  <c:v>0.0261046817554103</c:v>
                </c:pt>
                <c:pt idx="2278">
                  <c:v>0.0262348178608166</c:v>
                </c:pt>
                <c:pt idx="2279">
                  <c:v>0.0263877063431889</c:v>
                </c:pt>
                <c:pt idx="2280">
                  <c:v>0.0265431046597127</c:v>
                </c:pt>
                <c:pt idx="2281">
                  <c:v>0.0266958020708911</c:v>
                </c:pt>
                <c:pt idx="2282">
                  <c:v>0.0268680729518619</c:v>
                </c:pt>
                <c:pt idx="2283">
                  <c:v>0.0270573702686091</c:v>
                </c:pt>
                <c:pt idx="2284">
                  <c:v>0.0272414235875674</c:v>
                </c:pt>
                <c:pt idx="2285">
                  <c:v>0.0274244719445482</c:v>
                </c:pt>
                <c:pt idx="2286">
                  <c:v>0.0276346619429218</c:v>
                </c:pt>
                <c:pt idx="2287">
                  <c:v>0.0278461933977471</c:v>
                </c:pt>
                <c:pt idx="2288">
                  <c:v>0.0280836176248262</c:v>
                </c:pt>
                <c:pt idx="2289">
                  <c:v>0.0283159128388844</c:v>
                </c:pt>
                <c:pt idx="2290">
                  <c:v>0.0268788680592037</c:v>
                </c:pt>
                <c:pt idx="2291">
                  <c:v>0.0270267015928717</c:v>
                </c:pt>
                <c:pt idx="2292">
                  <c:v>0.0271857062852415</c:v>
                </c:pt>
                <c:pt idx="2293">
                  <c:v>0.0273510441385231</c:v>
                </c:pt>
                <c:pt idx="2294">
                  <c:v>0.0275317494231739</c:v>
                </c:pt>
                <c:pt idx="2295">
                  <c:v>0.0277124003114222</c:v>
                </c:pt>
                <c:pt idx="2296">
                  <c:v>0.0279295388728529</c:v>
                </c:pt>
                <c:pt idx="2297">
                  <c:v>0.0281400751645345</c:v>
                </c:pt>
                <c:pt idx="2298">
                  <c:v>0.0283323717551378</c:v>
                </c:pt>
                <c:pt idx="2299">
                  <c:v>0.028504627598896</c:v>
                </c:pt>
                <c:pt idx="2300">
                  <c:v>0.0286903532667182</c:v>
                </c:pt>
                <c:pt idx="2301">
                  <c:v>0.0288920068500454</c:v>
                </c:pt>
                <c:pt idx="2302">
                  <c:v>0.0291140930519985</c:v>
                </c:pt>
                <c:pt idx="2303">
                  <c:v>0.0280478281206228</c:v>
                </c:pt>
                <c:pt idx="2304">
                  <c:v>0.0280440728455673</c:v>
                </c:pt>
                <c:pt idx="2305">
                  <c:v>0.0282314000012456</c:v>
                </c:pt>
                <c:pt idx="2306">
                  <c:v>0.0284339347400716</c:v>
                </c:pt>
                <c:pt idx="2307">
                  <c:v>0.0286228428687169</c:v>
                </c:pt>
                <c:pt idx="2308">
                  <c:v>0.0284399547275884</c:v>
                </c:pt>
                <c:pt idx="2309">
                  <c:v>0.0285833399073595</c:v>
                </c:pt>
                <c:pt idx="2310">
                  <c:v>0.028760371303666</c:v>
                </c:pt>
                <c:pt idx="2311">
                  <c:v>0.0289439696712093</c:v>
                </c:pt>
                <c:pt idx="2312">
                  <c:v>0.0291002141523308</c:v>
                </c:pt>
                <c:pt idx="2313">
                  <c:v>0.0293060812236015</c:v>
                </c:pt>
                <c:pt idx="2314">
                  <c:v>0.0295488199564577</c:v>
                </c:pt>
                <c:pt idx="2315">
                  <c:v>0.0298171779908442</c:v>
                </c:pt>
                <c:pt idx="2316">
                  <c:v>0.0300716738277039</c:v>
                </c:pt>
                <c:pt idx="2317">
                  <c:v>0.0302839022913815</c:v>
                </c:pt>
                <c:pt idx="2318">
                  <c:v>0.0303442430194873</c:v>
                </c:pt>
                <c:pt idx="2319">
                  <c:v>0.0305672338446938</c:v>
                </c:pt>
                <c:pt idx="2320">
                  <c:v>0.030430037401867</c:v>
                </c:pt>
                <c:pt idx="2321">
                  <c:v>0.0305280063489519</c:v>
                </c:pt>
                <c:pt idx="2322">
                  <c:v>0.0307620691415102</c:v>
                </c:pt>
                <c:pt idx="2323">
                  <c:v>0.0307777118588524</c:v>
                </c:pt>
                <c:pt idx="2324">
                  <c:v>0.0310097176511201</c:v>
                </c:pt>
                <c:pt idx="2325">
                  <c:v>0.031251680299694</c:v>
                </c:pt>
                <c:pt idx="2326">
                  <c:v>0.0315208431887455</c:v>
                </c:pt>
                <c:pt idx="2327">
                  <c:v>0.0317505699260852</c:v>
                </c:pt>
                <c:pt idx="2328">
                  <c:v>0.0319501601164327</c:v>
                </c:pt>
                <c:pt idx="2329">
                  <c:v>0.032215791445923</c:v>
                </c:pt>
                <c:pt idx="2330">
                  <c:v>0.0324795415046287</c:v>
                </c:pt>
                <c:pt idx="2331">
                  <c:v>0.0327469094539594</c:v>
                </c:pt>
                <c:pt idx="2332">
                  <c:v>0.0330387583299446</c:v>
                </c:pt>
                <c:pt idx="2333">
                  <c:v>0.0333395325499217</c:v>
                </c:pt>
                <c:pt idx="2334">
                  <c:v>0.0336776408467273</c:v>
                </c:pt>
                <c:pt idx="2335">
                  <c:v>0.0339943688571526</c:v>
                </c:pt>
                <c:pt idx="2336">
                  <c:v>0.0342985304277827</c:v>
                </c:pt>
                <c:pt idx="2337">
                  <c:v>0.034620520915414</c:v>
                </c:pt>
                <c:pt idx="2338">
                  <c:v>0.0349566548627583</c:v>
                </c:pt>
                <c:pt idx="2339">
                  <c:v>0.0353102457369691</c:v>
                </c:pt>
                <c:pt idx="2340">
                  <c:v>0.0356734232555298</c:v>
                </c:pt>
                <c:pt idx="2341">
                  <c:v>0.0360110954209415</c:v>
                </c:pt>
                <c:pt idx="2342">
                  <c:v>0.0363905023262727</c:v>
                </c:pt>
                <c:pt idx="2343">
                  <c:v>0.0367582161648597</c:v>
                </c:pt>
                <c:pt idx="2344">
                  <c:v>0.0370823318421129</c:v>
                </c:pt>
                <c:pt idx="2345">
                  <c:v>0.0357798464307264</c:v>
                </c:pt>
                <c:pt idx="2346">
                  <c:v>0.034804775186272</c:v>
                </c:pt>
                <c:pt idx="2347">
                  <c:v>0.035107095030004</c:v>
                </c:pt>
                <c:pt idx="2348">
                  <c:v>0.0354089185914603</c:v>
                </c:pt>
                <c:pt idx="2349">
                  <c:v>0.0357166518365708</c:v>
                </c:pt>
                <c:pt idx="2350">
                  <c:v>0.0360751474645742</c:v>
                </c:pt>
                <c:pt idx="2351">
                  <c:v>0.0364070123058334</c:v>
                </c:pt>
                <c:pt idx="2352">
                  <c:v>0.0368033566601777</c:v>
                </c:pt>
                <c:pt idx="2353">
                  <c:v>0.0371481392327674</c:v>
                </c:pt>
                <c:pt idx="2354">
                  <c:v>0.0374755713011334</c:v>
                </c:pt>
                <c:pt idx="2355">
                  <c:v>0.0353405635230865</c:v>
                </c:pt>
                <c:pt idx="2356">
                  <c:v>0.0325201829018299</c:v>
                </c:pt>
                <c:pt idx="2357">
                  <c:v>0.0327365378793411</c:v>
                </c:pt>
                <c:pt idx="2358">
                  <c:v>0.0329756003076049</c:v>
                </c:pt>
                <c:pt idx="2359">
                  <c:v>0.0332226408310533</c:v>
                </c:pt>
                <c:pt idx="2360">
                  <c:v>0.033479300258874</c:v>
                </c:pt>
                <c:pt idx="2361">
                  <c:v>0.0337339723857055</c:v>
                </c:pt>
                <c:pt idx="2362">
                  <c:v>0.033933012415596</c:v>
                </c:pt>
                <c:pt idx="2363">
                  <c:v>0.0342489749409709</c:v>
                </c:pt>
                <c:pt idx="2364">
                  <c:v>0.0345612549935643</c:v>
                </c:pt>
                <c:pt idx="2365">
                  <c:v>0.0348857553762772</c:v>
                </c:pt>
                <c:pt idx="2366">
                  <c:v>0.035203231695696</c:v>
                </c:pt>
                <c:pt idx="2367">
                  <c:v>0.0355270796716086</c:v>
                </c:pt>
                <c:pt idx="2368">
                  <c:v>0.0357679570540234</c:v>
                </c:pt>
                <c:pt idx="2369">
                  <c:v>0.0360282446654688</c:v>
                </c:pt>
                <c:pt idx="2370">
                  <c:v>0.0346499077963899</c:v>
                </c:pt>
                <c:pt idx="2371">
                  <c:v>0.0348840293927513</c:v>
                </c:pt>
                <c:pt idx="2372">
                  <c:v>0.0351761352710215</c:v>
                </c:pt>
                <c:pt idx="2373">
                  <c:v>0.0354978937873668</c:v>
                </c:pt>
                <c:pt idx="2374">
                  <c:v>0.0358265663873387</c:v>
                </c:pt>
                <c:pt idx="2375">
                  <c:v>0.0361286996728301</c:v>
                </c:pt>
                <c:pt idx="2376">
                  <c:v>0.0364546406024706</c:v>
                </c:pt>
                <c:pt idx="2377">
                  <c:v>0.0367790045459587</c:v>
                </c:pt>
                <c:pt idx="2378">
                  <c:v>0.0371197626087616</c:v>
                </c:pt>
                <c:pt idx="2379">
                  <c:v>0.0373389822716801</c:v>
                </c:pt>
                <c:pt idx="2380">
                  <c:v>0.0374352790515014</c:v>
                </c:pt>
                <c:pt idx="2381">
                  <c:v>0.0377474114950258</c:v>
                </c:pt>
                <c:pt idx="2382">
                  <c:v>0.0381022104039152</c:v>
                </c:pt>
                <c:pt idx="2383">
                  <c:v>0.0384726382198097</c:v>
                </c:pt>
                <c:pt idx="2384">
                  <c:v>0.0388376893022512</c:v>
                </c:pt>
                <c:pt idx="2385">
                  <c:v>0.0390903929213234</c:v>
                </c:pt>
                <c:pt idx="2386">
                  <c:v>0.0394573700285988</c:v>
                </c:pt>
                <c:pt idx="2387">
                  <c:v>0.0398435956035888</c:v>
                </c:pt>
                <c:pt idx="2388">
                  <c:v>0.0402408874698267</c:v>
                </c:pt>
                <c:pt idx="2389">
                  <c:v>0.0406552386088085</c:v>
                </c:pt>
                <c:pt idx="2390">
                  <c:v>0.0407940612501757</c:v>
                </c:pt>
                <c:pt idx="2391">
                  <c:v>0.0411982439191503</c:v>
                </c:pt>
                <c:pt idx="2392">
                  <c:v>0.0416358536311185</c:v>
                </c:pt>
                <c:pt idx="2393">
                  <c:v>0.0420658877170954</c:v>
                </c:pt>
                <c:pt idx="2394">
                  <c:v>0.0424988604597071</c:v>
                </c:pt>
                <c:pt idx="2395">
                  <c:v>0.0403350276809673</c:v>
                </c:pt>
                <c:pt idx="2396">
                  <c:v>0.0395021274303962</c:v>
                </c:pt>
                <c:pt idx="2397">
                  <c:v>0.0396687348288923</c:v>
                </c:pt>
                <c:pt idx="2398">
                  <c:v>0.0391178099589903</c:v>
                </c:pt>
                <c:pt idx="2399">
                  <c:v>0.0394367901960571</c:v>
                </c:pt>
                <c:pt idx="2400">
                  <c:v>0.0397952440580763</c:v>
                </c:pt>
                <c:pt idx="2401">
                  <c:v>0.0401556468964824</c:v>
                </c:pt>
                <c:pt idx="2402">
                  <c:v>0.0403402231715677</c:v>
                </c:pt>
                <c:pt idx="2403">
                  <c:v>0.0404730707283535</c:v>
                </c:pt>
                <c:pt idx="2404">
                  <c:v>0.0404185322450699</c:v>
                </c:pt>
                <c:pt idx="2405">
                  <c:v>0.040757007284219</c:v>
                </c:pt>
                <c:pt idx="2406">
                  <c:v>0.0410851397813181</c:v>
                </c:pt>
                <c:pt idx="2407">
                  <c:v>0.0414293082943131</c:v>
                </c:pt>
                <c:pt idx="2408">
                  <c:v>0.0416948971704431</c:v>
                </c:pt>
                <c:pt idx="2409">
                  <c:v>0.0420391293488295</c:v>
                </c:pt>
                <c:pt idx="2410">
                  <c:v>0.0424063103031202</c:v>
                </c:pt>
                <c:pt idx="2411">
                  <c:v>0.0427913143350289</c:v>
                </c:pt>
                <c:pt idx="2412">
                  <c:v>0.042249994953172</c:v>
                </c:pt>
                <c:pt idx="2413">
                  <c:v>0.0422755651996641</c:v>
                </c:pt>
                <c:pt idx="2414">
                  <c:v>0.0426177246494125</c:v>
                </c:pt>
                <c:pt idx="2415">
                  <c:v>0.0429561495132249</c:v>
                </c:pt>
                <c:pt idx="2416">
                  <c:v>0.0433122723996774</c:v>
                </c:pt>
                <c:pt idx="2417">
                  <c:v>0.0436278280083376</c:v>
                </c:pt>
                <c:pt idx="2418">
                  <c:v>0.0439096312246623</c:v>
                </c:pt>
                <c:pt idx="2419">
                  <c:v>0.0442767212639368</c:v>
                </c:pt>
                <c:pt idx="2420">
                  <c:v>0.0446325926614</c:v>
                </c:pt>
                <c:pt idx="2421">
                  <c:v>0.0450521472217226</c:v>
                </c:pt>
                <c:pt idx="2422">
                  <c:v>0.0448379049047229</c:v>
                </c:pt>
                <c:pt idx="2423">
                  <c:v>0.0451871449714872</c:v>
                </c:pt>
                <c:pt idx="2424">
                  <c:v>0.0455604907317065</c:v>
                </c:pt>
                <c:pt idx="2425">
                  <c:v>0.0458366546394302</c:v>
                </c:pt>
                <c:pt idx="2426">
                  <c:v>0.0462176018908232</c:v>
                </c:pt>
                <c:pt idx="2427">
                  <c:v>0.0433609310231105</c:v>
                </c:pt>
                <c:pt idx="2428">
                  <c:v>0.0432470312802922</c:v>
                </c:pt>
                <c:pt idx="2429">
                  <c:v>0.0415632544096457</c:v>
                </c:pt>
                <c:pt idx="2430">
                  <c:v>0.0418472116869074</c:v>
                </c:pt>
                <c:pt idx="2431">
                  <c:v>0.0417044790836474</c:v>
                </c:pt>
                <c:pt idx="2432">
                  <c:v>0.0419705584840914</c:v>
                </c:pt>
                <c:pt idx="2433">
                  <c:v>0.0422851069340765</c:v>
                </c:pt>
                <c:pt idx="2434">
                  <c:v>0.0424791829432701</c:v>
                </c:pt>
                <c:pt idx="2435">
                  <c:v>0.0427760962452274</c:v>
                </c:pt>
                <c:pt idx="2436">
                  <c:v>0.0430447105181659</c:v>
                </c:pt>
                <c:pt idx="2437">
                  <c:v>0.0433208383663482</c:v>
                </c:pt>
                <c:pt idx="2438">
                  <c:v>0.0436305809618175</c:v>
                </c:pt>
                <c:pt idx="2439">
                  <c:v>0.0439224523667125</c:v>
                </c:pt>
                <c:pt idx="2440">
                  <c:v>0.0442178904712713</c:v>
                </c:pt>
                <c:pt idx="2441">
                  <c:v>0.0445140001796629</c:v>
                </c:pt>
                <c:pt idx="2442">
                  <c:v>0.0433891517833688</c:v>
                </c:pt>
                <c:pt idx="2443">
                  <c:v>0.0435973835514209</c:v>
                </c:pt>
                <c:pt idx="2444">
                  <c:v>0.0437391111575088</c:v>
                </c:pt>
                <c:pt idx="2445">
                  <c:v>0.0439448357975271</c:v>
                </c:pt>
                <c:pt idx="2446">
                  <c:v>0.0442111263196575</c:v>
                </c:pt>
                <c:pt idx="2447">
                  <c:v>0.0444680620611828</c:v>
                </c:pt>
                <c:pt idx="2448">
                  <c:v>0.0442851983580479</c:v>
                </c:pt>
                <c:pt idx="2449">
                  <c:v>0.0444891030328739</c:v>
                </c:pt>
                <c:pt idx="2450">
                  <c:v>0.0447868487331409</c:v>
                </c:pt>
                <c:pt idx="2451">
                  <c:v>0.0450921885550359</c:v>
                </c:pt>
                <c:pt idx="2452">
                  <c:v>0.0453875412010612</c:v>
                </c:pt>
                <c:pt idx="2453">
                  <c:v>0.0447432976608419</c:v>
                </c:pt>
                <c:pt idx="2454">
                  <c:v>0.0425239008858597</c:v>
                </c:pt>
                <c:pt idx="2455">
                  <c:v>0.0427938940376733</c:v>
                </c:pt>
                <c:pt idx="2456">
                  <c:v>0.0430984047140569</c:v>
                </c:pt>
                <c:pt idx="2457">
                  <c:v>0.043395489996545</c:v>
                </c:pt>
                <c:pt idx="2458">
                  <c:v>0.0437010036736383</c:v>
                </c:pt>
                <c:pt idx="2459">
                  <c:v>0.0440106477449531</c:v>
                </c:pt>
                <c:pt idx="2460">
                  <c:v>0.0443109570367504</c:v>
                </c:pt>
                <c:pt idx="2461">
                  <c:v>0.0445909520223857</c:v>
                </c:pt>
                <c:pt idx="2462">
                  <c:v>0.0449094957609067</c:v>
                </c:pt>
                <c:pt idx="2463">
                  <c:v>0.0452200749173322</c:v>
                </c:pt>
                <c:pt idx="2464">
                  <c:v>0.0455145167006313</c:v>
                </c:pt>
                <c:pt idx="2465">
                  <c:v>0.0458607987945137</c:v>
                </c:pt>
                <c:pt idx="2466">
                  <c:v>0.0462045146191943</c:v>
                </c:pt>
                <c:pt idx="2467">
                  <c:v>0.0464938067124787</c:v>
                </c:pt>
                <c:pt idx="2468">
                  <c:v>0.0467706764382217</c:v>
                </c:pt>
                <c:pt idx="2469">
                  <c:v>0.0470357968558543</c:v>
                </c:pt>
                <c:pt idx="2470">
                  <c:v>0.0473231018271015</c:v>
                </c:pt>
                <c:pt idx="2471">
                  <c:v>0.0476252265013387</c:v>
                </c:pt>
                <c:pt idx="2472">
                  <c:v>0.0478772897905428</c:v>
                </c:pt>
                <c:pt idx="2473">
                  <c:v>0.0481269961821191</c:v>
                </c:pt>
                <c:pt idx="2474">
                  <c:v>0.0484033230120839</c:v>
                </c:pt>
                <c:pt idx="2475">
                  <c:v>0.0486692897165423</c:v>
                </c:pt>
                <c:pt idx="2476">
                  <c:v>0.0489584994632236</c:v>
                </c:pt>
                <c:pt idx="2477">
                  <c:v>0.0492649083481043</c:v>
                </c:pt>
                <c:pt idx="2478">
                  <c:v>0.0495845890007131</c:v>
                </c:pt>
                <c:pt idx="2479">
                  <c:v>0.0498714902202604</c:v>
                </c:pt>
                <c:pt idx="2480">
                  <c:v>0.0501917259116356</c:v>
                </c:pt>
                <c:pt idx="2481">
                  <c:v>0.0504949974400643</c:v>
                </c:pt>
                <c:pt idx="2482">
                  <c:v>0.0507591916102918</c:v>
                </c:pt>
                <c:pt idx="2483">
                  <c:v>0.0508384668237141</c:v>
                </c:pt>
                <c:pt idx="2484">
                  <c:v>0.0488570690055524</c:v>
                </c:pt>
                <c:pt idx="2485">
                  <c:v>0.0491143803428387</c:v>
                </c:pt>
                <c:pt idx="2486">
                  <c:v>0.0493915462843018</c:v>
                </c:pt>
                <c:pt idx="2487">
                  <c:v>0.0496874250161114</c:v>
                </c:pt>
                <c:pt idx="2488">
                  <c:v>0.0499303524538943</c:v>
                </c:pt>
                <c:pt idx="2489">
                  <c:v>0.0501728975498022</c:v>
                </c:pt>
                <c:pt idx="2490">
                  <c:v>0.0504430764840316</c:v>
                </c:pt>
                <c:pt idx="2491">
                  <c:v>0.0507130530492922</c:v>
                </c:pt>
                <c:pt idx="2492">
                  <c:v>0.0461332702580209</c:v>
                </c:pt>
                <c:pt idx="2493">
                  <c:v>0.0453398376980203</c:v>
                </c:pt>
                <c:pt idx="2494">
                  <c:v>0.0455522206690158</c:v>
                </c:pt>
                <c:pt idx="2495">
                  <c:v>0.0457929481408961</c:v>
                </c:pt>
                <c:pt idx="2496">
                  <c:v>0.0460292284795476</c:v>
                </c:pt>
                <c:pt idx="2497">
                  <c:v>0.0462795020437628</c:v>
                </c:pt>
                <c:pt idx="2498">
                  <c:v>0.0464539078973247</c:v>
                </c:pt>
                <c:pt idx="2499">
                  <c:v>0.0465823762944199</c:v>
                </c:pt>
                <c:pt idx="2500">
                  <c:v>0.0467513330452625</c:v>
                </c:pt>
                <c:pt idx="2501">
                  <c:v>0.0468778488940701</c:v>
                </c:pt>
                <c:pt idx="2502">
                  <c:v>0.0470327286040358</c:v>
                </c:pt>
                <c:pt idx="2503">
                  <c:v>0.0462351034241193</c:v>
                </c:pt>
                <c:pt idx="2504">
                  <c:v>0.0463708266926284</c:v>
                </c:pt>
                <c:pt idx="2505">
                  <c:v>0.046538678118569</c:v>
                </c:pt>
                <c:pt idx="2506">
                  <c:v>0.0467198856405975</c:v>
                </c:pt>
                <c:pt idx="2507">
                  <c:v>0.0469075788583958</c:v>
                </c:pt>
                <c:pt idx="2508">
                  <c:v>0.0470305523328532</c:v>
                </c:pt>
                <c:pt idx="2509">
                  <c:v>0.0472030045373536</c:v>
                </c:pt>
                <c:pt idx="2510">
                  <c:v>0.0473851229734721</c:v>
                </c:pt>
                <c:pt idx="2511">
                  <c:v>0.0472599239110794</c:v>
                </c:pt>
                <c:pt idx="2512">
                  <c:v>0.0473024922719618</c:v>
                </c:pt>
                <c:pt idx="2513">
                  <c:v>0.0474375344655145</c:v>
                </c:pt>
                <c:pt idx="2514">
                  <c:v>0.0475802965747051</c:v>
                </c:pt>
                <c:pt idx="2515">
                  <c:v>0.0477401669851099</c:v>
                </c:pt>
                <c:pt idx="2516">
                  <c:v>0.0478613903353646</c:v>
                </c:pt>
                <c:pt idx="2517">
                  <c:v>0.0479504854065315</c:v>
                </c:pt>
                <c:pt idx="2518">
                  <c:v>0.0479820558161275</c:v>
                </c:pt>
                <c:pt idx="2519">
                  <c:v>0.0481362649340616</c:v>
                </c:pt>
                <c:pt idx="2520">
                  <c:v>0.0483091700461617</c:v>
                </c:pt>
                <c:pt idx="2521">
                  <c:v>0.0484965784241255</c:v>
                </c:pt>
                <c:pt idx="2522">
                  <c:v>0.0486773163723739</c:v>
                </c:pt>
                <c:pt idx="2523">
                  <c:v>0.0488448674661636</c:v>
                </c:pt>
                <c:pt idx="2524">
                  <c:v>0.0490114998983574</c:v>
                </c:pt>
                <c:pt idx="2525">
                  <c:v>0.0489341740576303</c:v>
                </c:pt>
                <c:pt idx="2526">
                  <c:v>0.0486753221017414</c:v>
                </c:pt>
                <c:pt idx="2527">
                  <c:v>0.0482515958686125</c:v>
                </c:pt>
                <c:pt idx="2528">
                  <c:v>0.0482384742028488</c:v>
                </c:pt>
                <c:pt idx="2529">
                  <c:v>0.0483376971169802</c:v>
                </c:pt>
                <c:pt idx="2530">
                  <c:v>0.0484673866176321</c:v>
                </c:pt>
                <c:pt idx="2531">
                  <c:v>0.0486006589600976</c:v>
                </c:pt>
                <c:pt idx="2532">
                  <c:v>0.0487634294262054</c:v>
                </c:pt>
                <c:pt idx="2533">
                  <c:v>0.0487990384019611</c:v>
                </c:pt>
                <c:pt idx="2534">
                  <c:v>0.0488818113293116</c:v>
                </c:pt>
                <c:pt idx="2535">
                  <c:v>0.0490061476430169</c:v>
                </c:pt>
                <c:pt idx="2536">
                  <c:v>0.0491499719162322</c:v>
                </c:pt>
                <c:pt idx="2537">
                  <c:v>0.0493103440674517</c:v>
                </c:pt>
                <c:pt idx="2538">
                  <c:v>0.0494816882008278</c:v>
                </c:pt>
                <c:pt idx="2539">
                  <c:v>0.049627211234596</c:v>
                </c:pt>
                <c:pt idx="2540">
                  <c:v>0.0497575569756536</c:v>
                </c:pt>
                <c:pt idx="2541">
                  <c:v>0.0499056506331926</c:v>
                </c:pt>
                <c:pt idx="2542">
                  <c:v>0.0500779632913563</c:v>
                </c:pt>
                <c:pt idx="2543">
                  <c:v>0.0502637258793978</c:v>
                </c:pt>
                <c:pt idx="2544">
                  <c:v>0.0504434613147541</c:v>
                </c:pt>
                <c:pt idx="2545">
                  <c:v>0.0506253657871371</c:v>
                </c:pt>
                <c:pt idx="2546">
                  <c:v>0.0508004904392311</c:v>
                </c:pt>
                <c:pt idx="2547">
                  <c:v>0.0509722531412676</c:v>
                </c:pt>
                <c:pt idx="2548">
                  <c:v>0.0482407046997672</c:v>
                </c:pt>
                <c:pt idx="2549">
                  <c:v>0.0477102888665647</c:v>
                </c:pt>
                <c:pt idx="2550">
                  <c:v>0.0475010496818148</c:v>
                </c:pt>
                <c:pt idx="2551">
                  <c:v>0.0430584018368961</c:v>
                </c:pt>
                <c:pt idx="2552">
                  <c:v>0.0431418964778814</c:v>
                </c:pt>
                <c:pt idx="2553">
                  <c:v>0.0432360929906525</c:v>
                </c:pt>
                <c:pt idx="2554">
                  <c:v>0.0433738878855971</c:v>
                </c:pt>
                <c:pt idx="2555">
                  <c:v>0.0435085357022893</c:v>
                </c:pt>
                <c:pt idx="2556">
                  <c:v>0.043646927443583</c:v>
                </c:pt>
                <c:pt idx="2557">
                  <c:v>0.0437680838878824</c:v>
                </c:pt>
                <c:pt idx="2558">
                  <c:v>0.0404695017542337</c:v>
                </c:pt>
                <c:pt idx="2559">
                  <c:v>0.0405143614109079</c:v>
                </c:pt>
                <c:pt idx="2560">
                  <c:v>0.0397024887761022</c:v>
                </c:pt>
                <c:pt idx="2561">
                  <c:v>0.0398107865879707</c:v>
                </c:pt>
                <c:pt idx="2562">
                  <c:v>0.0389983189902543</c:v>
                </c:pt>
                <c:pt idx="2563">
                  <c:v>0.0391204967733904</c:v>
                </c:pt>
                <c:pt idx="2564">
                  <c:v>0.0392468596101622</c:v>
                </c:pt>
                <c:pt idx="2565">
                  <c:v>0.0390777848072132</c:v>
                </c:pt>
                <c:pt idx="2566">
                  <c:v>0.0391761952020667</c:v>
                </c:pt>
                <c:pt idx="2567">
                  <c:v>0.0392508640270787</c:v>
                </c:pt>
                <c:pt idx="2568">
                  <c:v>0.039374354435066</c:v>
                </c:pt>
                <c:pt idx="2569">
                  <c:v>0.0395120200029773</c:v>
                </c:pt>
                <c:pt idx="2570">
                  <c:v>0.0396501319639555</c:v>
                </c:pt>
                <c:pt idx="2571">
                  <c:v>0.039772199452964</c:v>
                </c:pt>
                <c:pt idx="2572">
                  <c:v>0.0399217541664827</c:v>
                </c:pt>
                <c:pt idx="2573">
                  <c:v>0.0400498450193239</c:v>
                </c:pt>
                <c:pt idx="2574">
                  <c:v>0.0401184441144633</c:v>
                </c:pt>
                <c:pt idx="2575">
                  <c:v>0.0401813451461185</c:v>
                </c:pt>
                <c:pt idx="2576">
                  <c:v>0.0402867222345707</c:v>
                </c:pt>
                <c:pt idx="2577">
                  <c:v>0.0403894932674176</c:v>
                </c:pt>
                <c:pt idx="2578">
                  <c:v>0.040553084309233</c:v>
                </c:pt>
                <c:pt idx="2579">
                  <c:v>0.040479556404465</c:v>
                </c:pt>
                <c:pt idx="2580">
                  <c:v>0.0405569199724475</c:v>
                </c:pt>
                <c:pt idx="2581">
                  <c:v>0.040376073337556</c:v>
                </c:pt>
                <c:pt idx="2582">
                  <c:v>0.0396345604556989</c:v>
                </c:pt>
                <c:pt idx="2583">
                  <c:v>0.0397312866179645</c:v>
                </c:pt>
                <c:pt idx="2584">
                  <c:v>0.0397599257494375</c:v>
                </c:pt>
                <c:pt idx="2585">
                  <c:v>0.0393326149091294</c:v>
                </c:pt>
                <c:pt idx="2586">
                  <c:v>0.0394093847852316</c:v>
                </c:pt>
                <c:pt idx="2587">
                  <c:v>0.0394983542745433</c:v>
                </c:pt>
                <c:pt idx="2588">
                  <c:v>0.0395868698744311</c:v>
                </c:pt>
                <c:pt idx="2589">
                  <c:v>0.0370829092098628</c:v>
                </c:pt>
                <c:pt idx="2590">
                  <c:v>0.0369907701925816</c:v>
                </c:pt>
                <c:pt idx="2591">
                  <c:v>0.0370695685722399</c:v>
                </c:pt>
                <c:pt idx="2592">
                  <c:v>0.0371631821993357</c:v>
                </c:pt>
                <c:pt idx="2593">
                  <c:v>0.037252497802945</c:v>
                </c:pt>
                <c:pt idx="2594">
                  <c:v>0.0373725098469761</c:v>
                </c:pt>
                <c:pt idx="2595">
                  <c:v>0.0375284796102184</c:v>
                </c:pt>
                <c:pt idx="2596">
                  <c:v>0.0376682344397895</c:v>
                </c:pt>
                <c:pt idx="2597">
                  <c:v>0.0378301916046962</c:v>
                </c:pt>
                <c:pt idx="2598">
                  <c:v>0.0379551816513679</c:v>
                </c:pt>
                <c:pt idx="2599">
                  <c:v>0.0380933610628932</c:v>
                </c:pt>
                <c:pt idx="2600">
                  <c:v>0.0382418650171684</c:v>
                </c:pt>
                <c:pt idx="2601">
                  <c:v>0.0384125278072335</c:v>
                </c:pt>
                <c:pt idx="2602">
                  <c:v>0.0385731936894488</c:v>
                </c:pt>
                <c:pt idx="2603">
                  <c:v>0.0386794506713394</c:v>
                </c:pt>
                <c:pt idx="2604">
                  <c:v>0.0387857717635153</c:v>
                </c:pt>
                <c:pt idx="2605">
                  <c:v>0.0389145924474233</c:v>
                </c:pt>
                <c:pt idx="2606">
                  <c:v>0.0387218990080785</c:v>
                </c:pt>
                <c:pt idx="2607">
                  <c:v>0.0388581865619294</c:v>
                </c:pt>
                <c:pt idx="2608">
                  <c:v>0.0390408401759082</c:v>
                </c:pt>
                <c:pt idx="2609">
                  <c:v>0.039210508541934</c:v>
                </c:pt>
                <c:pt idx="2610">
                  <c:v>0.0393889328938686</c:v>
                </c:pt>
                <c:pt idx="2611">
                  <c:v>0.0395600845517421</c:v>
                </c:pt>
                <c:pt idx="2612">
                  <c:v>0.0397489765240505</c:v>
                </c:pt>
                <c:pt idx="2613">
                  <c:v>0.0399227155607647</c:v>
                </c:pt>
                <c:pt idx="2614">
                  <c:v>0.0401043836953313</c:v>
                </c:pt>
                <c:pt idx="2615">
                  <c:v>0.0401300449767026</c:v>
                </c:pt>
                <c:pt idx="2616">
                  <c:v>0.0403453771016204</c:v>
                </c:pt>
                <c:pt idx="2617">
                  <c:v>0.0405180389598364</c:v>
                </c:pt>
                <c:pt idx="2618">
                  <c:v>0.0388242996413086</c:v>
                </c:pt>
                <c:pt idx="2619">
                  <c:v>0.0389105273259561</c:v>
                </c:pt>
                <c:pt idx="2620">
                  <c:v>0.0390610489721647</c:v>
                </c:pt>
                <c:pt idx="2621">
                  <c:v>0.0392347735183782</c:v>
                </c:pt>
                <c:pt idx="2622">
                  <c:v>0.0394423258396822</c:v>
                </c:pt>
                <c:pt idx="2623">
                  <c:v>0.0396660150995252</c:v>
                </c:pt>
                <c:pt idx="2624">
                  <c:v>0.0398988489263898</c:v>
                </c:pt>
                <c:pt idx="2625">
                  <c:v>0.039399791935325</c:v>
                </c:pt>
                <c:pt idx="2626">
                  <c:v>0.0396218915241035</c:v>
                </c:pt>
                <c:pt idx="2627">
                  <c:v>0.0398359516434858</c:v>
                </c:pt>
                <c:pt idx="2628">
                  <c:v>0.0400821814745056</c:v>
                </c:pt>
                <c:pt idx="2629">
                  <c:v>0.0403277484587512</c:v>
                </c:pt>
                <c:pt idx="2630">
                  <c:v>0.0405673495374641</c:v>
                </c:pt>
                <c:pt idx="2631">
                  <c:v>0.0407802568374977</c:v>
                </c:pt>
                <c:pt idx="2632">
                  <c:v>0.0403535155187538</c:v>
                </c:pt>
                <c:pt idx="2633">
                  <c:v>0.0405260873213483</c:v>
                </c:pt>
                <c:pt idx="2634">
                  <c:v>0.040710896120041</c:v>
                </c:pt>
                <c:pt idx="2635">
                  <c:v>0.0409337796260195</c:v>
                </c:pt>
                <c:pt idx="2636">
                  <c:v>0.0411854662421008</c:v>
                </c:pt>
                <c:pt idx="2637">
                  <c:v>0.0414233468852778</c:v>
                </c:pt>
                <c:pt idx="2638">
                  <c:v>0.0416692250974527</c:v>
                </c:pt>
                <c:pt idx="2639">
                  <c:v>0.041927482784186</c:v>
                </c:pt>
                <c:pt idx="2640">
                  <c:v>0.0421976054984997</c:v>
                </c:pt>
                <c:pt idx="2641">
                  <c:v>0.0424879323324141</c:v>
                </c:pt>
                <c:pt idx="2642">
                  <c:v>0.0427618823469294</c:v>
                </c:pt>
                <c:pt idx="2643">
                  <c:v>0.0430122587073292</c:v>
                </c:pt>
                <c:pt idx="2644">
                  <c:v>0.043301750511208</c:v>
                </c:pt>
                <c:pt idx="2645">
                  <c:v>0.0435913594072603</c:v>
                </c:pt>
                <c:pt idx="2646">
                  <c:v>0.0437410598862235</c:v>
                </c:pt>
                <c:pt idx="2647">
                  <c:v>0.0439438225366352</c:v>
                </c:pt>
                <c:pt idx="2648">
                  <c:v>0.0442755794855734</c:v>
                </c:pt>
                <c:pt idx="2649">
                  <c:v>0.0446266958035827</c:v>
                </c:pt>
                <c:pt idx="2650">
                  <c:v>0.0450003935548418</c:v>
                </c:pt>
                <c:pt idx="2651">
                  <c:v>0.0453738812364445</c:v>
                </c:pt>
                <c:pt idx="2652">
                  <c:v>0.04491868441211</c:v>
                </c:pt>
                <c:pt idx="2653">
                  <c:v>0.045199384582172</c:v>
                </c:pt>
                <c:pt idx="2654">
                  <c:v>0.0454124303560955</c:v>
                </c:pt>
                <c:pt idx="2655">
                  <c:v>0.0456589821382587</c:v>
                </c:pt>
                <c:pt idx="2656">
                  <c:v>0.0456008877281824</c:v>
                </c:pt>
                <c:pt idx="2657">
                  <c:v>0.0457638324914138</c:v>
                </c:pt>
                <c:pt idx="2658">
                  <c:v>0.0461187156618782</c:v>
                </c:pt>
                <c:pt idx="2659">
                  <c:v>0.0465339907000722</c:v>
                </c:pt>
                <c:pt idx="2660">
                  <c:v>0.0469719980267724</c:v>
                </c:pt>
                <c:pt idx="2661">
                  <c:v>0.0473814542743681</c:v>
                </c:pt>
                <c:pt idx="2662">
                  <c:v>0.0471553437685763</c:v>
                </c:pt>
                <c:pt idx="2663">
                  <c:v>0.0474814420167308</c:v>
                </c:pt>
                <c:pt idx="2664">
                  <c:v>0.0478696998551598</c:v>
                </c:pt>
                <c:pt idx="2665">
                  <c:v>0.0475257435189804</c:v>
                </c:pt>
                <c:pt idx="2666">
                  <c:v>0.0478785217171235</c:v>
                </c:pt>
                <c:pt idx="2667">
                  <c:v>0.0481904108547286</c:v>
                </c:pt>
                <c:pt idx="2668">
                  <c:v>0.0485451207051658</c:v>
                </c:pt>
                <c:pt idx="2669">
                  <c:v>0.0489606060411401</c:v>
                </c:pt>
                <c:pt idx="2670">
                  <c:v>0.0493941456402288</c:v>
                </c:pt>
                <c:pt idx="2671">
                  <c:v>0.049850806997162</c:v>
                </c:pt>
                <c:pt idx="2672">
                  <c:v>0.0502912538421634</c:v>
                </c:pt>
                <c:pt idx="2673">
                  <c:v>0.0507398445479336</c:v>
                </c:pt>
                <c:pt idx="2674">
                  <c:v>0.0496877411179665</c:v>
                </c:pt>
                <c:pt idx="2675">
                  <c:v>0.0500954421238959</c:v>
                </c:pt>
                <c:pt idx="2676">
                  <c:v>0.0505528568073924</c:v>
                </c:pt>
                <c:pt idx="2677">
                  <c:v>0.0510450174067397</c:v>
                </c:pt>
                <c:pt idx="2678">
                  <c:v>0.0515973611433559</c:v>
                </c:pt>
                <c:pt idx="2679">
                  <c:v>0.0512488425512901</c:v>
                </c:pt>
                <c:pt idx="2680">
                  <c:v>0.0518134301667784</c:v>
                </c:pt>
                <c:pt idx="2681">
                  <c:v>0.0513216668575007</c:v>
                </c:pt>
                <c:pt idx="2682">
                  <c:v>0.0505104971215403</c:v>
                </c:pt>
                <c:pt idx="2683">
                  <c:v>0.0509611900905104</c:v>
                </c:pt>
                <c:pt idx="2684">
                  <c:v>0.0513562109646446</c:v>
                </c:pt>
                <c:pt idx="2685">
                  <c:v>0.0517726560596257</c:v>
                </c:pt>
                <c:pt idx="2686">
                  <c:v>0.0521783951389661</c:v>
                </c:pt>
                <c:pt idx="2687">
                  <c:v>0.0526107367585718</c:v>
                </c:pt>
                <c:pt idx="2688">
                  <c:v>0.0531229510964517</c:v>
                </c:pt>
                <c:pt idx="2689">
                  <c:v>0.0536873526487722</c:v>
                </c:pt>
                <c:pt idx="2690">
                  <c:v>0.0493365180611605</c:v>
                </c:pt>
                <c:pt idx="2691">
                  <c:v>0.0496557940226156</c:v>
                </c:pt>
                <c:pt idx="2692">
                  <c:v>0.0500379399899178</c:v>
                </c:pt>
                <c:pt idx="2693">
                  <c:v>0.0505178219560001</c:v>
                </c:pt>
                <c:pt idx="2694">
                  <c:v>0.0498789129733766</c:v>
                </c:pt>
                <c:pt idx="2695">
                  <c:v>0.0502180401027975</c:v>
                </c:pt>
                <c:pt idx="2696">
                  <c:v>0.0506053458152265</c:v>
                </c:pt>
                <c:pt idx="2697">
                  <c:v>0.0510799183630165</c:v>
                </c:pt>
                <c:pt idx="2698">
                  <c:v>0.0515774019164474</c:v>
                </c:pt>
                <c:pt idx="2699">
                  <c:v>0.052056170133426</c:v>
                </c:pt>
                <c:pt idx="2700">
                  <c:v>0.0524983229807702</c:v>
                </c:pt>
                <c:pt idx="2701">
                  <c:v>0.0527149900331904</c:v>
                </c:pt>
                <c:pt idx="2702">
                  <c:v>0.0530787566843229</c:v>
                </c:pt>
                <c:pt idx="2703">
                  <c:v>0.0535603660552058</c:v>
                </c:pt>
                <c:pt idx="2704">
                  <c:v>0.0540558658302364</c:v>
                </c:pt>
                <c:pt idx="2705">
                  <c:v>0.0545872200324093</c:v>
                </c:pt>
                <c:pt idx="2706">
                  <c:v>0.0551164906510074</c:v>
                </c:pt>
                <c:pt idx="2707">
                  <c:v>0.0556612552412141</c:v>
                </c:pt>
                <c:pt idx="2708">
                  <c:v>0.0561601810663572</c:v>
                </c:pt>
                <c:pt idx="2709">
                  <c:v>0.0564773265671007</c:v>
                </c:pt>
                <c:pt idx="2710">
                  <c:v>0.0467865133486818</c:v>
                </c:pt>
                <c:pt idx="2711">
                  <c:v>0.0471219931025894</c:v>
                </c:pt>
                <c:pt idx="2712">
                  <c:v>0.0474182908968041</c:v>
                </c:pt>
                <c:pt idx="2713">
                  <c:v>0.0477282977180993</c:v>
                </c:pt>
                <c:pt idx="2714">
                  <c:v>0.0480945140902712</c:v>
                </c:pt>
                <c:pt idx="2715">
                  <c:v>0.0462228598510796</c:v>
                </c:pt>
                <c:pt idx="2716">
                  <c:v>0.0466271225461541</c:v>
                </c:pt>
                <c:pt idx="2717">
                  <c:v>0.0456313311289056</c:v>
                </c:pt>
                <c:pt idx="2718">
                  <c:v>0.0460377251981129</c:v>
                </c:pt>
                <c:pt idx="2719">
                  <c:v>0.0464619884539245</c:v>
                </c:pt>
                <c:pt idx="2720">
                  <c:v>0.046177687046298</c:v>
                </c:pt>
                <c:pt idx="2721">
                  <c:v>0.0462864642644189</c:v>
                </c:pt>
                <c:pt idx="2722">
                  <c:v>0.0466020704601094</c:v>
                </c:pt>
                <c:pt idx="2723">
                  <c:v>0.0470110213426061</c:v>
                </c:pt>
                <c:pt idx="2724">
                  <c:v>0.0474042695270181</c:v>
                </c:pt>
                <c:pt idx="2725">
                  <c:v>0.0478598203025643</c:v>
                </c:pt>
                <c:pt idx="2726">
                  <c:v>0.048315329924236</c:v>
                </c:pt>
                <c:pt idx="2727">
                  <c:v>0.0486914736400242</c:v>
                </c:pt>
                <c:pt idx="2728">
                  <c:v>0.0445002783353328</c:v>
                </c:pt>
                <c:pt idx="2729">
                  <c:v>0.0446227715960652</c:v>
                </c:pt>
                <c:pt idx="2730">
                  <c:v>0.0449553540398326</c:v>
                </c:pt>
                <c:pt idx="2731">
                  <c:v>0.0453578031787791</c:v>
                </c:pt>
                <c:pt idx="2732">
                  <c:v>0.044201517697297</c:v>
                </c:pt>
                <c:pt idx="2733">
                  <c:v>0.0445081628037255</c:v>
                </c:pt>
                <c:pt idx="2734">
                  <c:v>0.0447417006486438</c:v>
                </c:pt>
                <c:pt idx="2735">
                  <c:v>0.0450970118610377</c:v>
                </c:pt>
                <c:pt idx="2736">
                  <c:v>0.044306043318712</c:v>
                </c:pt>
                <c:pt idx="2737">
                  <c:v>0.0446366537481447</c:v>
                </c:pt>
                <c:pt idx="2738">
                  <c:v>0.0450299439508227</c:v>
                </c:pt>
                <c:pt idx="2739">
                  <c:v>0.0452302898620152</c:v>
                </c:pt>
                <c:pt idx="2740">
                  <c:v>0.0450876275160591</c:v>
                </c:pt>
                <c:pt idx="2741">
                  <c:v>0.0452543393015781</c:v>
                </c:pt>
                <c:pt idx="2742">
                  <c:v>0.0454459125512699</c:v>
                </c:pt>
                <c:pt idx="2743">
                  <c:v>0.0456723102574143</c:v>
                </c:pt>
                <c:pt idx="2744">
                  <c:v>0.0460580711567783</c:v>
                </c:pt>
                <c:pt idx="2745">
                  <c:v>0.046427748928541</c:v>
                </c:pt>
                <c:pt idx="2746">
                  <c:v>0.0467990089844516</c:v>
                </c:pt>
                <c:pt idx="2747">
                  <c:v>0.0471756105395164</c:v>
                </c:pt>
                <c:pt idx="2748">
                  <c:v>0.0475973535810103</c:v>
                </c:pt>
                <c:pt idx="2749">
                  <c:v>0.0477478431332958</c:v>
                </c:pt>
                <c:pt idx="2750">
                  <c:v>0.0478442573083052</c:v>
                </c:pt>
                <c:pt idx="2751">
                  <c:v>0.0482057755352811</c:v>
                </c:pt>
                <c:pt idx="2752">
                  <c:v>0.0476292238529584</c:v>
                </c:pt>
                <c:pt idx="2753">
                  <c:v>0.0474039941997311</c:v>
                </c:pt>
                <c:pt idx="2754">
                  <c:v>0.0477170729976788</c:v>
                </c:pt>
                <c:pt idx="2755">
                  <c:v>0.0477807160201442</c:v>
                </c:pt>
                <c:pt idx="2756">
                  <c:v>0.0482248071576975</c:v>
                </c:pt>
                <c:pt idx="2757">
                  <c:v>0.0486460064234416</c:v>
                </c:pt>
                <c:pt idx="2758">
                  <c:v>0.0490447504679857</c:v>
                </c:pt>
                <c:pt idx="2759">
                  <c:v>0.0492664672176918</c:v>
                </c:pt>
                <c:pt idx="2760">
                  <c:v>0.0492983795922219</c:v>
                </c:pt>
                <c:pt idx="2761">
                  <c:v>0.0496935729496284</c:v>
                </c:pt>
                <c:pt idx="2762">
                  <c:v>0.049744755481826</c:v>
                </c:pt>
                <c:pt idx="2763">
                  <c:v>0.0493701790028064</c:v>
                </c:pt>
                <c:pt idx="2764">
                  <c:v>0.0497824936259131</c:v>
                </c:pt>
                <c:pt idx="2765">
                  <c:v>0.050167703138576</c:v>
                </c:pt>
                <c:pt idx="2766">
                  <c:v>0.0444048995009203</c:v>
                </c:pt>
                <c:pt idx="2767">
                  <c:v>0.0447065111808116</c:v>
                </c:pt>
                <c:pt idx="2768">
                  <c:v>0.0450406300292126</c:v>
                </c:pt>
                <c:pt idx="2769">
                  <c:v>0.0438274694430325</c:v>
                </c:pt>
                <c:pt idx="2770">
                  <c:v>0.0441341328923973</c:v>
                </c:pt>
                <c:pt idx="2771">
                  <c:v>0.04292052488722</c:v>
                </c:pt>
                <c:pt idx="2772">
                  <c:v>0.0411774114870998</c:v>
                </c:pt>
                <c:pt idx="2773">
                  <c:v>0.0413982332233243</c:v>
                </c:pt>
                <c:pt idx="2774">
                  <c:v>0.0417142216855557</c:v>
                </c:pt>
                <c:pt idx="2775">
                  <c:v>0.0420052602556675</c:v>
                </c:pt>
                <c:pt idx="2776">
                  <c:v>0.0423399416050692</c:v>
                </c:pt>
                <c:pt idx="2777">
                  <c:v>0.042673642586437</c:v>
                </c:pt>
                <c:pt idx="2778">
                  <c:v>0.0430089924309847</c:v>
                </c:pt>
                <c:pt idx="2779">
                  <c:v>0.0430801730651756</c:v>
                </c:pt>
                <c:pt idx="2780">
                  <c:v>0.0434006837552121</c:v>
                </c:pt>
                <c:pt idx="2781">
                  <c:v>0.0434262804452692</c:v>
                </c:pt>
                <c:pt idx="2782">
                  <c:v>0.0437313408534316</c:v>
                </c:pt>
                <c:pt idx="2783">
                  <c:v>0.0435099807274616</c:v>
                </c:pt>
                <c:pt idx="2784">
                  <c:v>0.0429793764571012</c:v>
                </c:pt>
                <c:pt idx="2785">
                  <c:v>0.0432905199280529</c:v>
                </c:pt>
                <c:pt idx="2786">
                  <c:v>0.04362560790607</c:v>
                </c:pt>
                <c:pt idx="2787">
                  <c:v>0.0439460192292012</c:v>
                </c:pt>
                <c:pt idx="2788">
                  <c:v>0.044305069533769</c:v>
                </c:pt>
                <c:pt idx="2789">
                  <c:v>0.0446746103513713</c:v>
                </c:pt>
                <c:pt idx="2790">
                  <c:v>0.0450485225831595</c:v>
                </c:pt>
                <c:pt idx="2791">
                  <c:v>0.0454423501569096</c:v>
                </c:pt>
                <c:pt idx="2792">
                  <c:v>0.0458445742151478</c:v>
                </c:pt>
                <c:pt idx="2793">
                  <c:v>0.0460799403016922</c:v>
                </c:pt>
                <c:pt idx="2794">
                  <c:v>0.0455877648151497</c:v>
                </c:pt>
                <c:pt idx="2795">
                  <c:v>0.0455323564426733</c:v>
                </c:pt>
                <c:pt idx="2796">
                  <c:v>0.0449197967238568</c:v>
                </c:pt>
                <c:pt idx="2797">
                  <c:v>0.0452174513140679</c:v>
                </c:pt>
                <c:pt idx="2798">
                  <c:v>0.0455639622910363</c:v>
                </c:pt>
                <c:pt idx="2799">
                  <c:v>0.0430176008596774</c:v>
                </c:pt>
                <c:pt idx="2800">
                  <c:v>0.0427991971646186</c:v>
                </c:pt>
                <c:pt idx="2801">
                  <c:v>0.0421917978456569</c:v>
                </c:pt>
                <c:pt idx="2802">
                  <c:v>0.0423464080797763</c:v>
                </c:pt>
                <c:pt idx="2803">
                  <c:v>0.0425891359436149</c:v>
                </c:pt>
                <c:pt idx="2804">
                  <c:v>0.0428647630430208</c:v>
                </c:pt>
                <c:pt idx="2805">
                  <c:v>0.043143041101547</c:v>
                </c:pt>
                <c:pt idx="2806">
                  <c:v>0.0434342192311107</c:v>
                </c:pt>
                <c:pt idx="2807">
                  <c:v>0.0437300489356238</c:v>
                </c:pt>
                <c:pt idx="2808">
                  <c:v>0.043960552055532</c:v>
                </c:pt>
                <c:pt idx="2809">
                  <c:v>0.044270401555472</c:v>
                </c:pt>
                <c:pt idx="2810">
                  <c:v>0.0445815512209984</c:v>
                </c:pt>
                <c:pt idx="2811">
                  <c:v>0.044842776732582</c:v>
                </c:pt>
                <c:pt idx="2812">
                  <c:v>0.0451394636410301</c:v>
                </c:pt>
                <c:pt idx="2813">
                  <c:v>0.0446731304060905</c:v>
                </c:pt>
                <c:pt idx="2814">
                  <c:v>0.0432067318482078</c:v>
                </c:pt>
                <c:pt idx="2815">
                  <c:v>0.0427193877404891</c:v>
                </c:pt>
                <c:pt idx="2816">
                  <c:v>0.0429608755546449</c:v>
                </c:pt>
                <c:pt idx="2817">
                  <c:v>0.0431028904454751</c:v>
                </c:pt>
                <c:pt idx="2818">
                  <c:v>0.0433266177245807</c:v>
                </c:pt>
                <c:pt idx="2819">
                  <c:v>0.0422174896518351</c:v>
                </c:pt>
                <c:pt idx="2820">
                  <c:v>0.0408523142890121</c:v>
                </c:pt>
                <c:pt idx="2821">
                  <c:v>0.0393384338375329</c:v>
                </c:pt>
                <c:pt idx="2822">
                  <c:v>0.0395437513112891</c:v>
                </c:pt>
                <c:pt idx="2823">
                  <c:v>0.0394825909618036</c:v>
                </c:pt>
                <c:pt idx="2824">
                  <c:v>0.0397165380694178</c:v>
                </c:pt>
                <c:pt idx="2825">
                  <c:v>0.0397471608083268</c:v>
                </c:pt>
                <c:pt idx="2826">
                  <c:v>0.0390290918055073</c:v>
                </c:pt>
                <c:pt idx="2827">
                  <c:v>0.0392682490533552</c:v>
                </c:pt>
                <c:pt idx="2828">
                  <c:v>0.0395137422852909</c:v>
                </c:pt>
                <c:pt idx="2829">
                  <c:v>0.0397335702815901</c:v>
                </c:pt>
                <c:pt idx="2830">
                  <c:v>0.0398105280857952</c:v>
                </c:pt>
                <c:pt idx="2831">
                  <c:v>0.0398463652398438</c:v>
                </c:pt>
                <c:pt idx="2832">
                  <c:v>0.0378203793928517</c:v>
                </c:pt>
                <c:pt idx="2833">
                  <c:v>0.0379218363420451</c:v>
                </c:pt>
                <c:pt idx="2834">
                  <c:v>0.0376268950265095</c:v>
                </c:pt>
                <c:pt idx="2835">
                  <c:v>0.0365885988033551</c:v>
                </c:pt>
                <c:pt idx="2836">
                  <c:v>0.036091179654566</c:v>
                </c:pt>
                <c:pt idx="2837">
                  <c:v>0.0359969600319599</c:v>
                </c:pt>
                <c:pt idx="2838">
                  <c:v>0.0361626142907951</c:v>
                </c:pt>
                <c:pt idx="2839">
                  <c:v>0.0363437429264558</c:v>
                </c:pt>
                <c:pt idx="2840">
                  <c:v>0.0365302701918687</c:v>
                </c:pt>
                <c:pt idx="2841">
                  <c:v>0.0367291633711244</c:v>
                </c:pt>
                <c:pt idx="2842">
                  <c:v>0.0369234160669769</c:v>
                </c:pt>
                <c:pt idx="2843">
                  <c:v>0.0371130410570616</c:v>
                </c:pt>
                <c:pt idx="2844">
                  <c:v>0.0372843127374221</c:v>
                </c:pt>
                <c:pt idx="2845">
                  <c:v>0.0374871689442199</c:v>
                </c:pt>
                <c:pt idx="2846">
                  <c:v>0.0376412246573205</c:v>
                </c:pt>
                <c:pt idx="2847">
                  <c:v>0.0378276284588616</c:v>
                </c:pt>
                <c:pt idx="2848">
                  <c:v>0.0380356865036601</c:v>
                </c:pt>
                <c:pt idx="2849">
                  <c:v>0.0382155257481957</c:v>
                </c:pt>
                <c:pt idx="2850">
                  <c:v>0.0384038530491066</c:v>
                </c:pt>
                <c:pt idx="2851">
                  <c:v>0.0384080793874632</c:v>
                </c:pt>
                <c:pt idx="2852">
                  <c:v>0.0384922538300109</c:v>
                </c:pt>
                <c:pt idx="2853">
                  <c:v>0.0386599616124041</c:v>
                </c:pt>
                <c:pt idx="2854">
                  <c:v>0.0385227528225649</c:v>
                </c:pt>
                <c:pt idx="2855">
                  <c:v>0.038688264936516</c:v>
                </c:pt>
                <c:pt idx="2856">
                  <c:v>0.0386651848883133</c:v>
                </c:pt>
                <c:pt idx="2857">
                  <c:v>0.0387638061247461</c:v>
                </c:pt>
                <c:pt idx="2858">
                  <c:v>0.0386770513268866</c:v>
                </c:pt>
                <c:pt idx="2859">
                  <c:v>0.0385927092068429</c:v>
                </c:pt>
                <c:pt idx="2860">
                  <c:v>0.0387681319905179</c:v>
                </c:pt>
                <c:pt idx="2861">
                  <c:v>0.0389164062261743</c:v>
                </c:pt>
                <c:pt idx="2862">
                  <c:v>0.0390685756357511</c:v>
                </c:pt>
                <c:pt idx="2863">
                  <c:v>0.0391976860587709</c:v>
                </c:pt>
                <c:pt idx="2864">
                  <c:v>0.0393442798500686</c:v>
                </c:pt>
                <c:pt idx="2865">
                  <c:v>0.039494635046945</c:v>
                </c:pt>
                <c:pt idx="2866">
                  <c:v>0.0396464733898793</c:v>
                </c:pt>
                <c:pt idx="2867">
                  <c:v>0.0398229796114623</c:v>
                </c:pt>
                <c:pt idx="2868">
                  <c:v>0.0399532147601494</c:v>
                </c:pt>
                <c:pt idx="2869">
                  <c:v>0.0400921235809253</c:v>
                </c:pt>
                <c:pt idx="2870">
                  <c:v>0.0402339622480785</c:v>
                </c:pt>
                <c:pt idx="2871">
                  <c:v>0.040397749745557</c:v>
                </c:pt>
                <c:pt idx="2872">
                  <c:v>0.0405529881133859</c:v>
                </c:pt>
                <c:pt idx="2873">
                  <c:v>0.0407202836645239</c:v>
                </c:pt>
                <c:pt idx="2874">
                  <c:v>0.0408878602464295</c:v>
                </c:pt>
                <c:pt idx="2875">
                  <c:v>0.0410632245427108</c:v>
                </c:pt>
                <c:pt idx="2876">
                  <c:v>0.0412062149352847</c:v>
                </c:pt>
                <c:pt idx="2877">
                  <c:v>0.0413260879116154</c:v>
                </c:pt>
                <c:pt idx="2878">
                  <c:v>0.0414825719227682</c:v>
                </c:pt>
                <c:pt idx="2879">
                  <c:v>0.0416616357846902</c:v>
                </c:pt>
                <c:pt idx="2880">
                  <c:v>0.0418245477455344</c:v>
                </c:pt>
                <c:pt idx="2881">
                  <c:v>0.0420080599293846</c:v>
                </c:pt>
                <c:pt idx="2882">
                  <c:v>0.0421946064461152</c:v>
                </c:pt>
                <c:pt idx="2883">
                  <c:v>0.0409129975861455</c:v>
                </c:pt>
                <c:pt idx="2884">
                  <c:v>0.0410493087613823</c:v>
                </c:pt>
                <c:pt idx="2885">
                  <c:v>0.0411931874398083</c:v>
                </c:pt>
                <c:pt idx="2886">
                  <c:v>0.0413477310472837</c:v>
                </c:pt>
                <c:pt idx="2887">
                  <c:v>0.0414955522706192</c:v>
                </c:pt>
                <c:pt idx="2888">
                  <c:v>0.0416174377862046</c:v>
                </c:pt>
                <c:pt idx="2889">
                  <c:v>0.0417729564737927</c:v>
                </c:pt>
                <c:pt idx="2890">
                  <c:v>0.0418729727740989</c:v>
                </c:pt>
                <c:pt idx="2891">
                  <c:v>0.0420282191068732</c:v>
                </c:pt>
                <c:pt idx="2892">
                  <c:v>0.0421772884726579</c:v>
                </c:pt>
                <c:pt idx="2893">
                  <c:v>0.0423511967886991</c:v>
                </c:pt>
                <c:pt idx="2894">
                  <c:v>0.0425146387717041</c:v>
                </c:pt>
                <c:pt idx="2895">
                  <c:v>0.0426499493947063</c:v>
                </c:pt>
                <c:pt idx="2896">
                  <c:v>0.0428022614952767</c:v>
                </c:pt>
                <c:pt idx="2897">
                  <c:v>0.0429459919408051</c:v>
                </c:pt>
                <c:pt idx="2898">
                  <c:v>0.0430796973561855</c:v>
                </c:pt>
                <c:pt idx="2899">
                  <c:v>0.0432458230541371</c:v>
                </c:pt>
                <c:pt idx="2900">
                  <c:v>0.0434139752086817</c:v>
                </c:pt>
                <c:pt idx="2901">
                  <c:v>0.0435773802441926</c:v>
                </c:pt>
                <c:pt idx="2902">
                  <c:v>0.0437482060654663</c:v>
                </c:pt>
                <c:pt idx="2903">
                  <c:v>0.0439135157369414</c:v>
                </c:pt>
                <c:pt idx="2904">
                  <c:v>0.0440895288533466</c:v>
                </c:pt>
                <c:pt idx="2905">
                  <c:v>0.044276514445944</c:v>
                </c:pt>
                <c:pt idx="2906">
                  <c:v>0.0444603657640675</c:v>
                </c:pt>
                <c:pt idx="2907">
                  <c:v>0.0415852301005545</c:v>
                </c:pt>
                <c:pt idx="2908">
                  <c:v>0.0416642063528343</c:v>
                </c:pt>
                <c:pt idx="2909">
                  <c:v>0.0417672513737941</c:v>
                </c:pt>
                <c:pt idx="2910">
                  <c:v>0.0418997080483601</c:v>
                </c:pt>
                <c:pt idx="2911">
                  <c:v>0.0420408579997222</c:v>
                </c:pt>
                <c:pt idx="2912">
                  <c:v>0.0416768237554345</c:v>
                </c:pt>
                <c:pt idx="2913">
                  <c:v>0.0417415765531266</c:v>
                </c:pt>
                <c:pt idx="2914">
                  <c:v>0.0418402081685627</c:v>
                </c:pt>
                <c:pt idx="2915">
                  <c:v>0.0419533048622527</c:v>
                </c:pt>
                <c:pt idx="2916">
                  <c:v>0.0420374713830032</c:v>
                </c:pt>
                <c:pt idx="2917">
                  <c:v>0.0420975823593701</c:v>
                </c:pt>
                <c:pt idx="2918">
                  <c:v>0.0422530186172979</c:v>
                </c:pt>
                <c:pt idx="2919">
                  <c:v>0.0424043005240589</c:v>
                </c:pt>
                <c:pt idx="2920">
                  <c:v>0.0425475090614458</c:v>
                </c:pt>
                <c:pt idx="2921">
                  <c:v>0.0426721620085912</c:v>
                </c:pt>
                <c:pt idx="2922">
                  <c:v>0.0424641530340778</c:v>
                </c:pt>
                <c:pt idx="2923">
                  <c:v>0.0425855157367316</c:v>
                </c:pt>
                <c:pt idx="2924">
                  <c:v>0.0426474518974698</c:v>
                </c:pt>
                <c:pt idx="2925">
                  <c:v>0.042724436038163</c:v>
                </c:pt>
                <c:pt idx="2926">
                  <c:v>0.0428413681499467</c:v>
                </c:pt>
                <c:pt idx="2927">
                  <c:v>0.0429857970190957</c:v>
                </c:pt>
                <c:pt idx="2928">
                  <c:v>0.043136056489256</c:v>
                </c:pt>
                <c:pt idx="2929">
                  <c:v>0.0433015784459288</c:v>
                </c:pt>
                <c:pt idx="2930">
                  <c:v>0.0434528785865397</c:v>
                </c:pt>
                <c:pt idx="2931">
                  <c:v>0.0436202377020836</c:v>
                </c:pt>
                <c:pt idx="2932">
                  <c:v>0.0438002693415396</c:v>
                </c:pt>
                <c:pt idx="2933">
                  <c:v>0.0434832864376379</c:v>
                </c:pt>
                <c:pt idx="2934">
                  <c:v>0.0428299279504081</c:v>
                </c:pt>
                <c:pt idx="2935">
                  <c:v>0.0429306902938643</c:v>
                </c:pt>
                <c:pt idx="2936">
                  <c:v>0.0430433766438521</c:v>
                </c:pt>
                <c:pt idx="2937">
                  <c:v>0.0431484527371386</c:v>
                </c:pt>
                <c:pt idx="2938">
                  <c:v>0.0426174828200319</c:v>
                </c:pt>
                <c:pt idx="2939">
                  <c:v>0.0419274122440876</c:v>
                </c:pt>
                <c:pt idx="2940">
                  <c:v>0.0419735090427555</c:v>
                </c:pt>
                <c:pt idx="2941">
                  <c:v>0.0395809509574887</c:v>
                </c:pt>
                <c:pt idx="2942">
                  <c:v>0.0396543786642674</c:v>
                </c:pt>
                <c:pt idx="2943">
                  <c:v>0.039754488767589</c:v>
                </c:pt>
                <c:pt idx="2944">
                  <c:v>0.039469821650802</c:v>
                </c:pt>
                <c:pt idx="2945">
                  <c:v>0.0394532875662723</c:v>
                </c:pt>
                <c:pt idx="2946">
                  <c:v>0.0395536409810655</c:v>
                </c:pt>
                <c:pt idx="2947">
                  <c:v>0.0396431203374272</c:v>
                </c:pt>
                <c:pt idx="2948">
                  <c:v>0.0394488401242477</c:v>
                </c:pt>
                <c:pt idx="2949">
                  <c:v>0.0395526725534735</c:v>
                </c:pt>
                <c:pt idx="2950">
                  <c:v>0.0396675584262659</c:v>
                </c:pt>
                <c:pt idx="2951">
                  <c:v>0.0398042912941612</c:v>
                </c:pt>
                <c:pt idx="2952">
                  <c:v>0.0396059754621945</c:v>
                </c:pt>
                <c:pt idx="2953">
                  <c:v>0.0397297549544898</c:v>
                </c:pt>
                <c:pt idx="2954">
                  <c:v>0.0399169996564929</c:v>
                </c:pt>
                <c:pt idx="2955">
                  <c:v>0.0400968918294323</c:v>
                </c:pt>
                <c:pt idx="2956">
                  <c:v>0.0402798185806098</c:v>
                </c:pt>
                <c:pt idx="2957">
                  <c:v>0.0404725599307422</c:v>
                </c:pt>
                <c:pt idx="2958">
                  <c:v>0.0406658213153702</c:v>
                </c:pt>
                <c:pt idx="2959">
                  <c:v>0.0408464487109237</c:v>
                </c:pt>
                <c:pt idx="2960">
                  <c:v>0.0403420679993329</c:v>
                </c:pt>
                <c:pt idx="2961">
                  <c:v>0.0404764434304557</c:v>
                </c:pt>
                <c:pt idx="2962">
                  <c:v>0.040646466852448</c:v>
                </c:pt>
                <c:pt idx="2963">
                  <c:v>0.040810013738376</c:v>
                </c:pt>
                <c:pt idx="2964">
                  <c:v>0.0409939471839467</c:v>
                </c:pt>
                <c:pt idx="2965">
                  <c:v>0.0410856646254796</c:v>
                </c:pt>
                <c:pt idx="2966">
                  <c:v>0.0410750814793568</c:v>
                </c:pt>
                <c:pt idx="2967">
                  <c:v>0.041064556529744</c:v>
                </c:pt>
                <c:pt idx="2968">
                  <c:v>0.0410540892979255</c:v>
                </c:pt>
                <c:pt idx="2969">
                  <c:v>0.0410436793104212</c:v>
                </c:pt>
                <c:pt idx="2970">
                  <c:v>0.041033326098916</c:v>
                </c:pt>
                <c:pt idx="2971">
                  <c:v>0.0410230292001894</c:v>
                </c:pt>
                <c:pt idx="2972">
                  <c:v>0.041165962502603</c:v>
                </c:pt>
                <c:pt idx="2973">
                  <c:v>0.0413314865813361</c:v>
                </c:pt>
                <c:pt idx="2974">
                  <c:v>0.0410937041112804</c:v>
                </c:pt>
                <c:pt idx="2975">
                  <c:v>0.038770252935497</c:v>
                </c:pt>
                <c:pt idx="2976">
                  <c:v>0.0378994350857838</c:v>
                </c:pt>
                <c:pt idx="2977">
                  <c:v>0.0380598514251647</c:v>
                </c:pt>
                <c:pt idx="2978">
                  <c:v>0.0382147427465915</c:v>
                </c:pt>
                <c:pt idx="2979">
                  <c:v>0.0370381047442961</c:v>
                </c:pt>
                <c:pt idx="2980">
                  <c:v>0.0371234632599856</c:v>
                </c:pt>
                <c:pt idx="2981">
                  <c:v>0.0372299523377333</c:v>
                </c:pt>
                <c:pt idx="2982">
                  <c:v>0.037414140226977</c:v>
                </c:pt>
                <c:pt idx="2983">
                  <c:v>0.037608109311926</c:v>
                </c:pt>
                <c:pt idx="2984">
                  <c:v>0.0378353867629927</c:v>
                </c:pt>
                <c:pt idx="2985">
                  <c:v>0.0380792120285841</c:v>
                </c:pt>
                <c:pt idx="2986">
                  <c:v>0.037571259261347</c:v>
                </c:pt>
                <c:pt idx="2987">
                  <c:v>0.0377288870510166</c:v>
                </c:pt>
                <c:pt idx="2988">
                  <c:v>0.0377513402020038</c:v>
                </c:pt>
                <c:pt idx="2989">
                  <c:v>0.033709192321017</c:v>
                </c:pt>
                <c:pt idx="2990">
                  <c:v>0.033873145200263</c:v>
                </c:pt>
                <c:pt idx="2991">
                  <c:v>0.0340176580101855</c:v>
                </c:pt>
                <c:pt idx="2992">
                  <c:v>0.0342082573455998</c:v>
                </c:pt>
                <c:pt idx="2993">
                  <c:v>0.0343643983856293</c:v>
                </c:pt>
                <c:pt idx="2994">
                  <c:v>0.0345307007248408</c:v>
                </c:pt>
                <c:pt idx="2995">
                  <c:v>0.0347296953726494</c:v>
                </c:pt>
                <c:pt idx="2996">
                  <c:v>0.0347958153453491</c:v>
                </c:pt>
                <c:pt idx="2997">
                  <c:v>0.0349969167904291</c:v>
                </c:pt>
                <c:pt idx="2998">
                  <c:v>0.0352228382299359</c:v>
                </c:pt>
                <c:pt idx="2999">
                  <c:v>0.035431622902651</c:v>
                </c:pt>
                <c:pt idx="3000">
                  <c:v>0.0356427176551639</c:v>
                </c:pt>
                <c:pt idx="3001">
                  <c:v>0.0358661813001233</c:v>
                </c:pt>
                <c:pt idx="3002">
                  <c:v>0.0358309458326325</c:v>
                </c:pt>
                <c:pt idx="3003">
                  <c:v>0.0360629502735094</c:v>
                </c:pt>
                <c:pt idx="3004">
                  <c:v>0.036257153007274</c:v>
                </c:pt>
                <c:pt idx="3005">
                  <c:v>0.036474410817835</c:v>
                </c:pt>
                <c:pt idx="3006">
                  <c:v>0.0366337606395135</c:v>
                </c:pt>
                <c:pt idx="3007">
                  <c:v>0.0368249545291369</c:v>
                </c:pt>
                <c:pt idx="3008">
                  <c:v>0.0370600398185972</c:v>
                </c:pt>
                <c:pt idx="3009">
                  <c:v>0.0373128535222295</c:v>
                </c:pt>
                <c:pt idx="3010">
                  <c:v>0.0375820456740965</c:v>
                </c:pt>
                <c:pt idx="3011">
                  <c:v>0.0378614978129109</c:v>
                </c:pt>
                <c:pt idx="3012">
                  <c:v>0.0379969298995129</c:v>
                </c:pt>
                <c:pt idx="3013">
                  <c:v>0.0382564680728125</c:v>
                </c:pt>
                <c:pt idx="3014">
                  <c:v>0.0384043903117027</c:v>
                </c:pt>
                <c:pt idx="3015">
                  <c:v>0.0375282418173392</c:v>
                </c:pt>
                <c:pt idx="3016">
                  <c:v>0.0367333573957077</c:v>
                </c:pt>
                <c:pt idx="3017">
                  <c:v>0.0360089320897399</c:v>
                </c:pt>
                <c:pt idx="3018">
                  <c:v>0.0353318705795778</c:v>
                </c:pt>
                <c:pt idx="3019">
                  <c:v>0.0348462076955753</c:v>
                </c:pt>
                <c:pt idx="3020">
                  <c:v>0.0350177698962761</c:v>
                </c:pt>
                <c:pt idx="3021">
                  <c:v>0.0352021556656778</c:v>
                </c:pt>
                <c:pt idx="3022">
                  <c:v>0.0354226392247088</c:v>
                </c:pt>
                <c:pt idx="3023">
                  <c:v>0.0356881491413272</c:v>
                </c:pt>
                <c:pt idx="3024">
                  <c:v>0.0359703293703254</c:v>
                </c:pt>
                <c:pt idx="3025">
                  <c:v>0.0362317666470171</c:v>
                </c:pt>
                <c:pt idx="3026">
                  <c:v>0.0361736362373666</c:v>
                </c:pt>
                <c:pt idx="3027">
                  <c:v>0.0363674918096333</c:v>
                </c:pt>
                <c:pt idx="3028">
                  <c:v>0.0365513815599232</c:v>
                </c:pt>
                <c:pt idx="3029">
                  <c:v>0.0367896685724066</c:v>
                </c:pt>
                <c:pt idx="3030">
                  <c:v>0.0370832124123925</c:v>
                </c:pt>
                <c:pt idx="3031">
                  <c:v>0.0373851870155463</c:v>
                </c:pt>
                <c:pt idx="3032">
                  <c:v>0.0376274574137515</c:v>
                </c:pt>
                <c:pt idx="3033">
                  <c:v>0.0379247779969689</c:v>
                </c:pt>
                <c:pt idx="3034">
                  <c:v>0.0382237178165809</c:v>
                </c:pt>
                <c:pt idx="3035">
                  <c:v>0.0385438988482069</c:v>
                </c:pt>
                <c:pt idx="3036">
                  <c:v>0.0388288637404246</c:v>
                </c:pt>
                <c:pt idx="3037">
                  <c:v>0.0391194198632383</c:v>
                </c:pt>
                <c:pt idx="3038">
                  <c:v>0.0394294489096629</c:v>
                </c:pt>
                <c:pt idx="3039">
                  <c:v>0.0397729386134715</c:v>
                </c:pt>
                <c:pt idx="3040">
                  <c:v>0.0400972611515713</c:v>
                </c:pt>
                <c:pt idx="3041">
                  <c:v>0.0387564814204278</c:v>
                </c:pt>
                <c:pt idx="3042">
                  <c:v>0.0390363986513946</c:v>
                </c:pt>
                <c:pt idx="3043">
                  <c:v>0.0393900516274514</c:v>
                </c:pt>
                <c:pt idx="3044">
                  <c:v>0.0397534528987569</c:v>
                </c:pt>
                <c:pt idx="3045">
                  <c:v>0.0401244591629463</c:v>
                </c:pt>
                <c:pt idx="3046">
                  <c:v>0.0404983133746848</c:v>
                </c:pt>
                <c:pt idx="3047">
                  <c:v>0.0408720171044581</c:v>
                </c:pt>
                <c:pt idx="3048">
                  <c:v>0.0412177643581902</c:v>
                </c:pt>
                <c:pt idx="3049">
                  <c:v>0.041657199630178</c:v>
                </c:pt>
                <c:pt idx="3050">
                  <c:v>0.0420150857429094</c:v>
                </c:pt>
                <c:pt idx="3051">
                  <c:v>0.0423614451569195</c:v>
                </c:pt>
                <c:pt idx="3052">
                  <c:v>0.0426833774387804</c:v>
                </c:pt>
                <c:pt idx="3053">
                  <c:v>0.0430203918999304</c:v>
                </c:pt>
                <c:pt idx="3054">
                  <c:v>0.0433234589536735</c:v>
                </c:pt>
                <c:pt idx="3055">
                  <c:v>0.0437265960962954</c:v>
                </c:pt>
                <c:pt idx="3056">
                  <c:v>0.0441884288812141</c:v>
                </c:pt>
                <c:pt idx="3057">
                  <c:v>0.0446678554925405</c:v>
                </c:pt>
                <c:pt idx="3058">
                  <c:v>0.0451374268939974</c:v>
                </c:pt>
                <c:pt idx="3059">
                  <c:v>0.04459971572651</c:v>
                </c:pt>
                <c:pt idx="3060">
                  <c:v>0.0449769366206345</c:v>
                </c:pt>
                <c:pt idx="3061">
                  <c:v>0.0451550944112225</c:v>
                </c:pt>
                <c:pt idx="3062">
                  <c:v>0.0455927334826492</c:v>
                </c:pt>
                <c:pt idx="3063">
                  <c:v>0.0460626886056074</c:v>
                </c:pt>
                <c:pt idx="3064">
                  <c:v>0.0464819481655127</c:v>
                </c:pt>
                <c:pt idx="3065">
                  <c:v>0.0468274627406371</c:v>
                </c:pt>
                <c:pt idx="3066">
                  <c:v>0.0471158172416423</c:v>
                </c:pt>
                <c:pt idx="3067">
                  <c:v>0.047575176353836</c:v>
                </c:pt>
                <c:pt idx="3068">
                  <c:v>0.0480309205290483</c:v>
                </c:pt>
                <c:pt idx="3069">
                  <c:v>0.048517502919281</c:v>
                </c:pt>
                <c:pt idx="3070">
                  <c:v>0.0490610629128338</c:v>
                </c:pt>
                <c:pt idx="3071">
                  <c:v>0.0496451595973198</c:v>
                </c:pt>
                <c:pt idx="3072">
                  <c:v>0.0502308585463866</c:v>
                </c:pt>
                <c:pt idx="3073">
                  <c:v>0.0508356203981074</c:v>
                </c:pt>
                <c:pt idx="3074">
                  <c:v>0.0515267970630741</c:v>
                </c:pt>
                <c:pt idx="3075">
                  <c:v>0.050842488212069</c:v>
                </c:pt>
                <c:pt idx="3076">
                  <c:v>0.0514762967444671</c:v>
                </c:pt>
                <c:pt idx="3077">
                  <c:v>0.0520575549573398</c:v>
                </c:pt>
                <c:pt idx="3078">
                  <c:v>0.052773334202201</c:v>
                </c:pt>
                <c:pt idx="3079">
                  <c:v>0.0534760229444533</c:v>
                </c:pt>
                <c:pt idx="3080">
                  <c:v>0.0541948616663273</c:v>
                </c:pt>
                <c:pt idx="3081">
                  <c:v>0.0550004096794954</c:v>
                </c:pt>
                <c:pt idx="3082">
                  <c:v>0.0558208274415108</c:v>
                </c:pt>
                <c:pt idx="3083">
                  <c:v>0.0554359507254747</c:v>
                </c:pt>
                <c:pt idx="3084">
                  <c:v>0.0540628529641888</c:v>
                </c:pt>
                <c:pt idx="3085">
                  <c:v>0.0537026172769797</c:v>
                </c:pt>
                <c:pt idx="3086">
                  <c:v>0.0507785744432293</c:v>
                </c:pt>
                <c:pt idx="3087">
                  <c:v>0.0512551113494912</c:v>
                </c:pt>
                <c:pt idx="3088">
                  <c:v>0.0410900825710388</c:v>
                </c:pt>
                <c:pt idx="3089">
                  <c:v>0.0406031627777239</c:v>
                </c:pt>
                <c:pt idx="3090">
                  <c:v>0.0408930226492448</c:v>
                </c:pt>
                <c:pt idx="3091">
                  <c:v>0.0412355251936468</c:v>
                </c:pt>
                <c:pt idx="3092">
                  <c:v>0.0415596667867307</c:v>
                </c:pt>
                <c:pt idx="3093">
                  <c:v>0.0419097674688838</c:v>
                </c:pt>
                <c:pt idx="3094">
                  <c:v>0.0423054155216145</c:v>
                </c:pt>
                <c:pt idx="3095">
                  <c:v>0.0421814448837056</c:v>
                </c:pt>
                <c:pt idx="3096">
                  <c:v>0.0421697241441997</c:v>
                </c:pt>
                <c:pt idx="3097">
                  <c:v>0.0421740467128223</c:v>
                </c:pt>
                <c:pt idx="3098">
                  <c:v>0.0425233075891992</c:v>
                </c:pt>
                <c:pt idx="3099">
                  <c:v>0.0428628301051895</c:v>
                </c:pt>
                <c:pt idx="3100">
                  <c:v>0.0430270887034352</c:v>
                </c:pt>
                <c:pt idx="3101">
                  <c:v>0.0418332139090338</c:v>
                </c:pt>
                <c:pt idx="3102">
                  <c:v>0.0420987741247153</c:v>
                </c:pt>
                <c:pt idx="3103">
                  <c:v>0.0418574653792928</c:v>
                </c:pt>
                <c:pt idx="3104">
                  <c:v>0.0404680828750398</c:v>
                </c:pt>
                <c:pt idx="3105">
                  <c:v>0.0407541282045559</c:v>
                </c:pt>
                <c:pt idx="3106">
                  <c:v>0.0410791441581442</c:v>
                </c:pt>
                <c:pt idx="3107">
                  <c:v>0.0414017646146604</c:v>
                </c:pt>
                <c:pt idx="3108">
                  <c:v>0.0417792133970922</c:v>
                </c:pt>
                <c:pt idx="3109">
                  <c:v>0.0421475040848061</c:v>
                </c:pt>
                <c:pt idx="3110">
                  <c:v>0.0424627867403925</c:v>
                </c:pt>
                <c:pt idx="3111">
                  <c:v>0.0423737029896464</c:v>
                </c:pt>
                <c:pt idx="3112">
                  <c:v>0.0365796991396113</c:v>
                </c:pt>
                <c:pt idx="3113">
                  <c:v>0.0368680833149937</c:v>
                </c:pt>
                <c:pt idx="3114">
                  <c:v>0.0371763527965977</c:v>
                </c:pt>
                <c:pt idx="3115">
                  <c:v>0.0374839516407018</c:v>
                </c:pt>
                <c:pt idx="3116">
                  <c:v>0.035036320302001</c:v>
                </c:pt>
                <c:pt idx="3117">
                  <c:v>0.0352928298099259</c:v>
                </c:pt>
                <c:pt idx="3118">
                  <c:v>0.0354734583071306</c:v>
                </c:pt>
                <c:pt idx="3119">
                  <c:v>0.035217312353285</c:v>
                </c:pt>
                <c:pt idx="3120">
                  <c:v>0.035461471297278</c:v>
                </c:pt>
                <c:pt idx="3121">
                  <c:v>0.033933904251934</c:v>
                </c:pt>
                <c:pt idx="3122">
                  <c:v>0.0341750117995375</c:v>
                </c:pt>
                <c:pt idx="3123">
                  <c:v>0.0344501322526956</c:v>
                </c:pt>
                <c:pt idx="3124">
                  <c:v>0.0347299246871674</c:v>
                </c:pt>
                <c:pt idx="3125">
                  <c:v>0.035012242701714</c:v>
                </c:pt>
                <c:pt idx="3126">
                  <c:v>0.0353026385466891</c:v>
                </c:pt>
                <c:pt idx="3127">
                  <c:v>0.0352394929765654</c:v>
                </c:pt>
                <c:pt idx="3128">
                  <c:v>0.0355299035894314</c:v>
                </c:pt>
                <c:pt idx="3129">
                  <c:v>0.0358215804491779</c:v>
                </c:pt>
                <c:pt idx="3130">
                  <c:v>0.0344189239304315</c:v>
                </c:pt>
                <c:pt idx="3131">
                  <c:v>0.0346692732420706</c:v>
                </c:pt>
                <c:pt idx="3132">
                  <c:v>0.0348085926414513</c:v>
                </c:pt>
                <c:pt idx="3133">
                  <c:v>0.0348124244044662</c:v>
                </c:pt>
                <c:pt idx="3134">
                  <c:v>0.0334905894862195</c:v>
                </c:pt>
                <c:pt idx="3135">
                  <c:v>0.0335187748994442</c:v>
                </c:pt>
                <c:pt idx="3136">
                  <c:v>0.032795707087708</c:v>
                </c:pt>
                <c:pt idx="3137">
                  <c:v>0.0329230164264311</c:v>
                </c:pt>
                <c:pt idx="3138">
                  <c:v>0.0331589083671626</c:v>
                </c:pt>
                <c:pt idx="3139">
                  <c:v>0.0334009438172234</c:v>
                </c:pt>
                <c:pt idx="3140">
                  <c:v>0.0336843053125871</c:v>
                </c:pt>
                <c:pt idx="3141">
                  <c:v>0.033977014547926</c:v>
                </c:pt>
                <c:pt idx="3142">
                  <c:v>0.0342376276530956</c:v>
                </c:pt>
                <c:pt idx="3143">
                  <c:v>0.0344685379595954</c:v>
                </c:pt>
                <c:pt idx="3144">
                  <c:v>0.0347453035228181</c:v>
                </c:pt>
                <c:pt idx="3145">
                  <c:v>0.0350265275075417</c:v>
                </c:pt>
                <c:pt idx="3146">
                  <c:v>0.035283770104187</c:v>
                </c:pt>
                <c:pt idx="3147">
                  <c:v>0.033916973091967</c:v>
                </c:pt>
                <c:pt idx="3148">
                  <c:v>0.033419222990318</c:v>
                </c:pt>
                <c:pt idx="3149">
                  <c:v>0.0330315341258484</c:v>
                </c:pt>
                <c:pt idx="3150">
                  <c:v>0.0331115526710098</c:v>
                </c:pt>
                <c:pt idx="3151">
                  <c:v>0.0332650525236404</c:v>
                </c:pt>
                <c:pt idx="3152">
                  <c:v>0.0333823069306895</c:v>
                </c:pt>
                <c:pt idx="3153">
                  <c:v>0.0335847657403647</c:v>
                </c:pt>
                <c:pt idx="3154">
                  <c:v>0.0332763561997361</c:v>
                </c:pt>
                <c:pt idx="3155">
                  <c:v>0.0334115543835474</c:v>
                </c:pt>
                <c:pt idx="3156">
                  <c:v>0.0308090832372833</c:v>
                </c:pt>
                <c:pt idx="3157">
                  <c:v>0.0282612137545138</c:v>
                </c:pt>
                <c:pt idx="3158">
                  <c:v>0.0276726214134592</c:v>
                </c:pt>
                <c:pt idx="3159">
                  <c:v>0.0272863530142139</c:v>
                </c:pt>
                <c:pt idx="3160">
                  <c:v>0.0274739085457222</c:v>
                </c:pt>
                <c:pt idx="3161">
                  <c:v>0.027673756617989</c:v>
                </c:pt>
                <c:pt idx="3162">
                  <c:v>0.0278662890125812</c:v>
                </c:pt>
                <c:pt idx="3163">
                  <c:v>0.028074472970561</c:v>
                </c:pt>
                <c:pt idx="3164">
                  <c:v>0.0283100681832662</c:v>
                </c:pt>
                <c:pt idx="3165">
                  <c:v>0.0284040806006208</c:v>
                </c:pt>
                <c:pt idx="3166">
                  <c:v>0.028570372457385</c:v>
                </c:pt>
                <c:pt idx="3167">
                  <c:v>0.0287315629976517</c:v>
                </c:pt>
                <c:pt idx="3168">
                  <c:v>0.0288850810876819</c:v>
                </c:pt>
                <c:pt idx="3169">
                  <c:v>0.0290690716314175</c:v>
                </c:pt>
                <c:pt idx="3170">
                  <c:v>0.029269517774029</c:v>
                </c:pt>
                <c:pt idx="3171">
                  <c:v>0.0294204071468282</c:v>
                </c:pt>
                <c:pt idx="3172">
                  <c:v>0.029645824886472</c:v>
                </c:pt>
                <c:pt idx="3173">
                  <c:v>0.0298738656147556</c:v>
                </c:pt>
                <c:pt idx="3174">
                  <c:v>0.0301013751383332</c:v>
                </c:pt>
                <c:pt idx="3175">
                  <c:v>0.0303103422719493</c:v>
                </c:pt>
                <c:pt idx="3176">
                  <c:v>0.0302854853457734</c:v>
                </c:pt>
                <c:pt idx="3177">
                  <c:v>0.030413512215164</c:v>
                </c:pt>
                <c:pt idx="3178">
                  <c:v>0.0306031575212332</c:v>
                </c:pt>
                <c:pt idx="3179">
                  <c:v>0.0307993124039449</c:v>
                </c:pt>
                <c:pt idx="3180">
                  <c:v>0.0310190662699159</c:v>
                </c:pt>
                <c:pt idx="3181">
                  <c:v>0.0307830994268092</c:v>
                </c:pt>
                <c:pt idx="3182">
                  <c:v>0.0309775329096381</c:v>
                </c:pt>
                <c:pt idx="3183">
                  <c:v>0.030905299424757</c:v>
                </c:pt>
                <c:pt idx="3184">
                  <c:v>0.0311037602174562</c:v>
                </c:pt>
                <c:pt idx="3185">
                  <c:v>0.0313047959391793</c:v>
                </c:pt>
                <c:pt idx="3186">
                  <c:v>0.0314398554003431</c:v>
                </c:pt>
                <c:pt idx="3187">
                  <c:v>0.0307717000432739</c:v>
                </c:pt>
                <c:pt idx="3188">
                  <c:v>0.0308612787985142</c:v>
                </c:pt>
                <c:pt idx="3189">
                  <c:v>0.0310335699467619</c:v>
                </c:pt>
                <c:pt idx="3190">
                  <c:v>0.0311929121674154</c:v>
                </c:pt>
                <c:pt idx="3191">
                  <c:v>0.0314010331032442</c:v>
                </c:pt>
                <c:pt idx="3192">
                  <c:v>0.0316112693133623</c:v>
                </c:pt>
                <c:pt idx="3193">
                  <c:v>0.0318367398930073</c:v>
                </c:pt>
                <c:pt idx="3194">
                  <c:v>0.0320680363164415</c:v>
                </c:pt>
                <c:pt idx="3195">
                  <c:v>0.0323133270688584</c:v>
                </c:pt>
                <c:pt idx="3196">
                  <c:v>0.0325253151850285</c:v>
                </c:pt>
                <c:pt idx="3197">
                  <c:v>0.0327061145926998</c:v>
                </c:pt>
                <c:pt idx="3198">
                  <c:v>0.0328811003501772</c:v>
                </c:pt>
                <c:pt idx="3199">
                  <c:v>0.0330727429835813</c:v>
                </c:pt>
                <c:pt idx="3200">
                  <c:v>0.0332654068919725</c:v>
                </c:pt>
                <c:pt idx="3201">
                  <c:v>0.0333958207215126</c:v>
                </c:pt>
                <c:pt idx="3202">
                  <c:v>0.0335702822028826</c:v>
                </c:pt>
                <c:pt idx="3203">
                  <c:v>0.0337544810631798</c:v>
                </c:pt>
                <c:pt idx="3204">
                  <c:v>0.033727584103802</c:v>
                </c:pt>
                <c:pt idx="3205">
                  <c:v>0.0314748685087937</c:v>
                </c:pt>
                <c:pt idx="3206">
                  <c:v>0.0316097189148952</c:v>
                </c:pt>
                <c:pt idx="3207">
                  <c:v>0.031736012800917</c:v>
                </c:pt>
                <c:pt idx="3208">
                  <c:v>0.0318813030941228</c:v>
                </c:pt>
                <c:pt idx="3209">
                  <c:v>0.0318551493794139</c:v>
                </c:pt>
                <c:pt idx="3210">
                  <c:v>0.031969550925658</c:v>
                </c:pt>
                <c:pt idx="3211">
                  <c:v>0.0321277200513609</c:v>
                </c:pt>
                <c:pt idx="3212">
                  <c:v>0.0322854171886172</c:v>
                </c:pt>
                <c:pt idx="3213">
                  <c:v>0.0324633390731117</c:v>
                </c:pt>
                <c:pt idx="3214">
                  <c:v>0.0326027310765947</c:v>
                </c:pt>
                <c:pt idx="3215">
                  <c:v>0.0327391832511002</c:v>
                </c:pt>
                <c:pt idx="3216">
                  <c:v>0.0328929807350639</c:v>
                </c:pt>
                <c:pt idx="3217">
                  <c:v>0.0330498124995116</c:v>
                </c:pt>
                <c:pt idx="3218">
                  <c:v>0.0332237077527604</c:v>
                </c:pt>
                <c:pt idx="3219">
                  <c:v>0.0332985037662804</c:v>
                </c:pt>
                <c:pt idx="3220">
                  <c:v>0.0323533845811735</c:v>
                </c:pt>
                <c:pt idx="3221">
                  <c:v>0.0324665539369774</c:v>
                </c:pt>
                <c:pt idx="3222">
                  <c:v>0.0326092005530219</c:v>
                </c:pt>
                <c:pt idx="3223">
                  <c:v>0.0327680184726319</c:v>
                </c:pt>
                <c:pt idx="3224">
                  <c:v>0.0328746874251676</c:v>
                </c:pt>
                <c:pt idx="3225">
                  <c:v>0.0329983755086904</c:v>
                </c:pt>
                <c:pt idx="3226">
                  <c:v>0.0331524201602505</c:v>
                </c:pt>
                <c:pt idx="3227">
                  <c:v>0.0332898718780041</c:v>
                </c:pt>
                <c:pt idx="3228">
                  <c:v>0.0334056849838299</c:v>
                </c:pt>
                <c:pt idx="3229">
                  <c:v>0.0335217623631059</c:v>
                </c:pt>
                <c:pt idx="3230">
                  <c:v>0.0336345118104791</c:v>
                </c:pt>
                <c:pt idx="3231">
                  <c:v>0.0337012092942116</c:v>
                </c:pt>
                <c:pt idx="3232">
                  <c:v>0.0337815583855711</c:v>
                </c:pt>
                <c:pt idx="3233">
                  <c:v>0.0339133653122999</c:v>
                </c:pt>
                <c:pt idx="3234">
                  <c:v>0.0340556937902553</c:v>
                </c:pt>
                <c:pt idx="3235">
                  <c:v>0.0341804724773378</c:v>
                </c:pt>
                <c:pt idx="3236">
                  <c:v>0.0343064096866923</c:v>
                </c:pt>
                <c:pt idx="3237">
                  <c:v>0.0344269631694474</c:v>
                </c:pt>
                <c:pt idx="3238">
                  <c:v>0.0345756244341522</c:v>
                </c:pt>
                <c:pt idx="3239">
                  <c:v>0.0347142631768836</c:v>
                </c:pt>
                <c:pt idx="3240">
                  <c:v>0.0348475729028103</c:v>
                </c:pt>
                <c:pt idx="3241">
                  <c:v>0.0349009045634981</c:v>
                </c:pt>
                <c:pt idx="3242">
                  <c:v>0.0341483423057136</c:v>
                </c:pt>
                <c:pt idx="3243">
                  <c:v>0.0342375020314475</c:v>
                </c:pt>
                <c:pt idx="3244">
                  <c:v>0.0343422004898684</c:v>
                </c:pt>
                <c:pt idx="3245">
                  <c:v>0.0344363860470521</c:v>
                </c:pt>
                <c:pt idx="3246">
                  <c:v>0.0345255612649717</c:v>
                </c:pt>
                <c:pt idx="3247">
                  <c:v>0.0346141573091246</c:v>
                </c:pt>
                <c:pt idx="3248">
                  <c:v>0.0347073594814227</c:v>
                </c:pt>
                <c:pt idx="3249">
                  <c:v>0.034801758007226</c:v>
                </c:pt>
                <c:pt idx="3250">
                  <c:v>0.0349183418378107</c:v>
                </c:pt>
                <c:pt idx="3251">
                  <c:v>0.0350402975935835</c:v>
                </c:pt>
                <c:pt idx="3252">
                  <c:v>0.0351664636741292</c:v>
                </c:pt>
                <c:pt idx="3253">
                  <c:v>0.0352819553666083</c:v>
                </c:pt>
                <c:pt idx="3254">
                  <c:v>0.0354163496302759</c:v>
                </c:pt>
                <c:pt idx="3255">
                  <c:v>0.0355581335305613</c:v>
                </c:pt>
                <c:pt idx="3256">
                  <c:v>0.0357088343505796</c:v>
                </c:pt>
                <c:pt idx="3257">
                  <c:v>0.0333641316287885</c:v>
                </c:pt>
                <c:pt idx="3258">
                  <c:v>0.0334483217161681</c:v>
                </c:pt>
                <c:pt idx="3259">
                  <c:v>0.033402506568474</c:v>
                </c:pt>
                <c:pt idx="3260">
                  <c:v>0.0334898939735064</c:v>
                </c:pt>
                <c:pt idx="3261">
                  <c:v>0.0335960186969621</c:v>
                </c:pt>
                <c:pt idx="3262">
                  <c:v>0.0336912077992233</c:v>
                </c:pt>
                <c:pt idx="3263">
                  <c:v>0.0337513895155915</c:v>
                </c:pt>
                <c:pt idx="3264">
                  <c:v>0.0338377334377906</c:v>
                </c:pt>
                <c:pt idx="3265">
                  <c:v>0.0339467443819201</c:v>
                </c:pt>
                <c:pt idx="3266">
                  <c:v>0.0340631729404204</c:v>
                </c:pt>
                <c:pt idx="3267">
                  <c:v>0.0341655742172208</c:v>
                </c:pt>
                <c:pt idx="3268">
                  <c:v>0.03316648547796</c:v>
                </c:pt>
                <c:pt idx="3269">
                  <c:v>0.0332442907441823</c:v>
                </c:pt>
                <c:pt idx="3270">
                  <c:v>0.0333231388860577</c:v>
                </c:pt>
                <c:pt idx="3271">
                  <c:v>0.0334216782954321</c:v>
                </c:pt>
                <c:pt idx="3272">
                  <c:v>0.0335241450987421</c:v>
                </c:pt>
                <c:pt idx="3273">
                  <c:v>0.033631554323526</c:v>
                </c:pt>
                <c:pt idx="3274">
                  <c:v>0.0337436667649364</c:v>
                </c:pt>
                <c:pt idx="3275">
                  <c:v>0.0338635414239269</c:v>
                </c:pt>
                <c:pt idx="3276">
                  <c:v>0.0339766989280961</c:v>
                </c:pt>
                <c:pt idx="3277">
                  <c:v>0.0340865201615933</c:v>
                </c:pt>
                <c:pt idx="3278">
                  <c:v>0.0341958908850437</c:v>
                </c:pt>
                <c:pt idx="3279">
                  <c:v>0.0342705966257825</c:v>
                </c:pt>
                <c:pt idx="3280">
                  <c:v>0.034381311835215</c:v>
                </c:pt>
                <c:pt idx="3281">
                  <c:v>0.0345149406579869</c:v>
                </c:pt>
                <c:pt idx="3282">
                  <c:v>0.0346291396636083</c:v>
                </c:pt>
                <c:pt idx="3283">
                  <c:v>0.0347498376528109</c:v>
                </c:pt>
                <c:pt idx="3284">
                  <c:v>0.0348568037793576</c:v>
                </c:pt>
                <c:pt idx="3285">
                  <c:v>0.0349836761597196</c:v>
                </c:pt>
                <c:pt idx="3286">
                  <c:v>0.0351072471420567</c:v>
                </c:pt>
                <c:pt idx="3287">
                  <c:v>0.0352288375037128</c:v>
                </c:pt>
                <c:pt idx="3288">
                  <c:v>0.0353482684571297</c:v>
                </c:pt>
                <c:pt idx="3289">
                  <c:v>0.0354398338801137</c:v>
                </c:pt>
                <c:pt idx="3290">
                  <c:v>0.0355760164009587</c:v>
                </c:pt>
                <c:pt idx="3291">
                  <c:v>0.035694395681819</c:v>
                </c:pt>
                <c:pt idx="3292">
                  <c:v>0.0358255487271736</c:v>
                </c:pt>
                <c:pt idx="3293">
                  <c:v>0.0359710164146955</c:v>
                </c:pt>
                <c:pt idx="3294">
                  <c:v>0.0360905303588216</c:v>
                </c:pt>
                <c:pt idx="3295">
                  <c:v>0.03607945670257</c:v>
                </c:pt>
                <c:pt idx="3296">
                  <c:v>0.0362159070246316</c:v>
                </c:pt>
                <c:pt idx="3297">
                  <c:v>0.0363375385438337</c:v>
                </c:pt>
                <c:pt idx="3298">
                  <c:v>0.0364922424511389</c:v>
                </c:pt>
                <c:pt idx="3299">
                  <c:v>0.0365270432276605</c:v>
                </c:pt>
                <c:pt idx="3300">
                  <c:v>0.0365034860687122</c:v>
                </c:pt>
                <c:pt idx="3301">
                  <c:v>0.0347569732520791</c:v>
                </c:pt>
                <c:pt idx="3302">
                  <c:v>0.0348203770762819</c:v>
                </c:pt>
                <c:pt idx="3303">
                  <c:v>0.0348962841772349</c:v>
                </c:pt>
                <c:pt idx="3304">
                  <c:v>0.0349629950765397</c:v>
                </c:pt>
                <c:pt idx="3305">
                  <c:v>0.0350417460439425</c:v>
                </c:pt>
                <c:pt idx="3306">
                  <c:v>0.0351414329309531</c:v>
                </c:pt>
                <c:pt idx="3307">
                  <c:v>0.0352076198624027</c:v>
                </c:pt>
                <c:pt idx="3308">
                  <c:v>0.035287099808503</c:v>
                </c:pt>
                <c:pt idx="3309">
                  <c:v>0.0353470812929051</c:v>
                </c:pt>
                <c:pt idx="3310">
                  <c:v>0.0354366932754366</c:v>
                </c:pt>
                <c:pt idx="3311">
                  <c:v>0.0355561883351903</c:v>
                </c:pt>
                <c:pt idx="3312">
                  <c:v>0.0356801984534278</c:v>
                </c:pt>
                <c:pt idx="3313">
                  <c:v>0.0357929750998702</c:v>
                </c:pt>
                <c:pt idx="3314">
                  <c:v>0.0359188635787517</c:v>
                </c:pt>
                <c:pt idx="3315">
                  <c:v>0.0360565058820635</c:v>
                </c:pt>
                <c:pt idx="3316">
                  <c:v>0.0361541079872153</c:v>
                </c:pt>
                <c:pt idx="3317">
                  <c:v>0.0333938028246197</c:v>
                </c:pt>
                <c:pt idx="3318">
                  <c:v>0.0334436592260486</c:v>
                </c:pt>
                <c:pt idx="3319">
                  <c:v>0.0335312429500016</c:v>
                </c:pt>
                <c:pt idx="3320">
                  <c:v>0.033655373118273</c:v>
                </c:pt>
                <c:pt idx="3321">
                  <c:v>0.033156288296957</c:v>
                </c:pt>
                <c:pt idx="3322">
                  <c:v>0.0332329864145181</c:v>
                </c:pt>
                <c:pt idx="3323">
                  <c:v>0.0332986875404332</c:v>
                </c:pt>
                <c:pt idx="3324">
                  <c:v>0.0333730341562609</c:v>
                </c:pt>
                <c:pt idx="3325">
                  <c:v>0.0334856550106002</c:v>
                </c:pt>
                <c:pt idx="3326">
                  <c:v>0.033622562905113</c:v>
                </c:pt>
                <c:pt idx="3327">
                  <c:v>0.0337701887545066</c:v>
                </c:pt>
                <c:pt idx="3328">
                  <c:v>0.033925103851209</c:v>
                </c:pt>
                <c:pt idx="3329">
                  <c:v>0.0340881173129327</c:v>
                </c:pt>
                <c:pt idx="3330">
                  <c:v>0.034258386419125</c:v>
                </c:pt>
                <c:pt idx="3331">
                  <c:v>0.0344065685824595</c:v>
                </c:pt>
                <c:pt idx="3332">
                  <c:v>0.0345791298114132</c:v>
                </c:pt>
                <c:pt idx="3333">
                  <c:v>0.0344430365079247</c:v>
                </c:pt>
                <c:pt idx="3334">
                  <c:v>0.0345080563071203</c:v>
                </c:pt>
                <c:pt idx="3335">
                  <c:v>0.0346396962135748</c:v>
                </c:pt>
                <c:pt idx="3336">
                  <c:v>0.0347812429418948</c:v>
                </c:pt>
                <c:pt idx="3337">
                  <c:v>0.0349284261851105</c:v>
                </c:pt>
                <c:pt idx="3338">
                  <c:v>0.0340869521142832</c:v>
                </c:pt>
                <c:pt idx="3339">
                  <c:v>0.0341920037033626</c:v>
                </c:pt>
                <c:pt idx="3340">
                  <c:v>0.0343255444027576</c:v>
                </c:pt>
                <c:pt idx="3341">
                  <c:v>0.0344643651521065</c:v>
                </c:pt>
                <c:pt idx="3342">
                  <c:v>0.0345756126178316</c:v>
                </c:pt>
                <c:pt idx="3343">
                  <c:v>0.0347116301708964</c:v>
                </c:pt>
                <c:pt idx="3344">
                  <c:v>0.0348555090500374</c:v>
                </c:pt>
                <c:pt idx="3345">
                  <c:v>0.0350105926209428</c:v>
                </c:pt>
                <c:pt idx="3346">
                  <c:v>0.0351823688244662</c:v>
                </c:pt>
                <c:pt idx="3347">
                  <c:v>0.035345053281713</c:v>
                </c:pt>
                <c:pt idx="3348">
                  <c:v>0.0350709451459049</c:v>
                </c:pt>
                <c:pt idx="3349">
                  <c:v>0.0351943126843096</c:v>
                </c:pt>
                <c:pt idx="3350">
                  <c:v>0.0353260609499682</c:v>
                </c:pt>
                <c:pt idx="3351">
                  <c:v>0.0354939612371557</c:v>
                </c:pt>
                <c:pt idx="3352">
                  <c:v>0.035688574477428</c:v>
                </c:pt>
                <c:pt idx="3353">
                  <c:v>0.0359081405419161</c:v>
                </c:pt>
                <c:pt idx="3354">
                  <c:v>0.0361363704247827</c:v>
                </c:pt>
                <c:pt idx="3355">
                  <c:v>0.0363657912632579</c:v>
                </c:pt>
                <c:pt idx="3356">
                  <c:v>0.0366066268522441</c:v>
                </c:pt>
                <c:pt idx="3357">
                  <c:v>0.036857187345151</c:v>
                </c:pt>
                <c:pt idx="3358">
                  <c:v>0.0371293416880755</c:v>
                </c:pt>
                <c:pt idx="3359">
                  <c:v>0.0373787000189012</c:v>
                </c:pt>
                <c:pt idx="3360">
                  <c:v>0.0376023881029603</c:v>
                </c:pt>
                <c:pt idx="3361">
                  <c:v>0.0378252954535464</c:v>
                </c:pt>
                <c:pt idx="3362">
                  <c:v>0.0380712117752977</c:v>
                </c:pt>
                <c:pt idx="3363">
                  <c:v>0.0383162555525373</c:v>
                </c:pt>
                <c:pt idx="3364">
                  <c:v>0.0385264470830115</c:v>
                </c:pt>
                <c:pt idx="3365">
                  <c:v>0.0387542491043929</c:v>
                </c:pt>
                <c:pt idx="3366">
                  <c:v>0.0389849275933383</c:v>
                </c:pt>
                <c:pt idx="3367">
                  <c:v>0.0392226205938771</c:v>
                </c:pt>
                <c:pt idx="3368">
                  <c:v>0.0394377113070522</c:v>
                </c:pt>
                <c:pt idx="3369">
                  <c:v>0.0396604320399645</c:v>
                </c:pt>
                <c:pt idx="3370">
                  <c:v>0.0393622299489599</c:v>
                </c:pt>
                <c:pt idx="3371">
                  <c:v>0.039560657904044</c:v>
                </c:pt>
                <c:pt idx="3372">
                  <c:v>0.0398262805659305</c:v>
                </c:pt>
                <c:pt idx="3373">
                  <c:v>0.0400243905779203</c:v>
                </c:pt>
                <c:pt idx="3374">
                  <c:v>0.039493265280978</c:v>
                </c:pt>
                <c:pt idx="3375">
                  <c:v>0.0354538304909979</c:v>
                </c:pt>
                <c:pt idx="3376">
                  <c:v>0.0339471724287615</c:v>
                </c:pt>
                <c:pt idx="3377">
                  <c:v>0.0341397442294168</c:v>
                </c:pt>
                <c:pt idx="3378">
                  <c:v>0.0337810390500583</c:v>
                </c:pt>
                <c:pt idx="3379">
                  <c:v>0.0316065079109841</c:v>
                </c:pt>
                <c:pt idx="3380">
                  <c:v>0.0317733825087613</c:v>
                </c:pt>
                <c:pt idx="3381">
                  <c:v>0.0318153624481237</c:v>
                </c:pt>
                <c:pt idx="3382">
                  <c:v>0.0320339929872429</c:v>
                </c:pt>
                <c:pt idx="3383">
                  <c:v>0.0322753099154102</c:v>
                </c:pt>
                <c:pt idx="3384">
                  <c:v>0.0324601284468888</c:v>
                </c:pt>
                <c:pt idx="3385">
                  <c:v>0.0326061039412038</c:v>
                </c:pt>
                <c:pt idx="3386">
                  <c:v>0.0328019216794151</c:v>
                </c:pt>
                <c:pt idx="3387">
                  <c:v>0.0330354060131906</c:v>
                </c:pt>
                <c:pt idx="3388">
                  <c:v>0.0332790238012741</c:v>
                </c:pt>
                <c:pt idx="3389">
                  <c:v>0.0334797196723931</c:v>
                </c:pt>
                <c:pt idx="3390">
                  <c:v>0.033723495529615</c:v>
                </c:pt>
                <c:pt idx="3391">
                  <c:v>0.0331907301226981</c:v>
                </c:pt>
                <c:pt idx="3392">
                  <c:v>0.0329512608985931</c:v>
                </c:pt>
                <c:pt idx="3393">
                  <c:v>0.033155805736175</c:v>
                </c:pt>
                <c:pt idx="3394">
                  <c:v>0.0333786338349693</c:v>
                </c:pt>
                <c:pt idx="3395">
                  <c:v>0.033572505654065</c:v>
                </c:pt>
                <c:pt idx="3396">
                  <c:v>0.0337902832912284</c:v>
                </c:pt>
                <c:pt idx="3397">
                  <c:v>0.0340334670910039</c:v>
                </c:pt>
                <c:pt idx="3398">
                  <c:v>0.0340967596527384</c:v>
                </c:pt>
                <c:pt idx="3399">
                  <c:v>0.0343140783706008</c:v>
                </c:pt>
                <c:pt idx="3400">
                  <c:v>0.0345360297558277</c:v>
                </c:pt>
                <c:pt idx="3401">
                  <c:v>0.0348010980067316</c:v>
                </c:pt>
                <c:pt idx="3402">
                  <c:v>0.0351055482887214</c:v>
                </c:pt>
                <c:pt idx="3403">
                  <c:v>0.0353801048177033</c:v>
                </c:pt>
                <c:pt idx="3404">
                  <c:v>0.0356560433607696</c:v>
                </c:pt>
                <c:pt idx="3405">
                  <c:v>0.0359276246104269</c:v>
                </c:pt>
                <c:pt idx="3406">
                  <c:v>0.0362106956583129</c:v>
                </c:pt>
                <c:pt idx="3407">
                  <c:v>0.0365047535212193</c:v>
                </c:pt>
                <c:pt idx="3408">
                  <c:v>0.0368131705468202</c:v>
                </c:pt>
                <c:pt idx="3409">
                  <c:v>0.0371368051849395</c:v>
                </c:pt>
                <c:pt idx="3410">
                  <c:v>0.0374933042723727</c:v>
                </c:pt>
                <c:pt idx="3411">
                  <c:v>0.03784050481195</c:v>
                </c:pt>
                <c:pt idx="3412">
                  <c:v>0.0381633987677422</c:v>
                </c:pt>
                <c:pt idx="3413">
                  <c:v>0.0385357100322646</c:v>
                </c:pt>
                <c:pt idx="3414">
                  <c:v>0.0389188649143156</c:v>
                </c:pt>
                <c:pt idx="3415">
                  <c:v>0.0392803567082873</c:v>
                </c:pt>
                <c:pt idx="3416">
                  <c:v>0.0396948943399542</c:v>
                </c:pt>
                <c:pt idx="3417">
                  <c:v>0.0401054572212799</c:v>
                </c:pt>
                <c:pt idx="3418">
                  <c:v>0.0405434256816262</c:v>
                </c:pt>
                <c:pt idx="3419">
                  <c:v>0.04096762859045</c:v>
                </c:pt>
                <c:pt idx="3420">
                  <c:v>0.0411914602218509</c:v>
                </c:pt>
                <c:pt idx="3421">
                  <c:v>0.0415878517428852</c:v>
                </c:pt>
                <c:pt idx="3422">
                  <c:v>0.0418831725582847</c:v>
                </c:pt>
                <c:pt idx="3423">
                  <c:v>0.0422817953297358</c:v>
                </c:pt>
                <c:pt idx="3424">
                  <c:v>0.0426652946033559</c:v>
                </c:pt>
                <c:pt idx="3425">
                  <c:v>0.0418445045435822</c:v>
                </c:pt>
                <c:pt idx="3426">
                  <c:v>0.0413526479039523</c:v>
                </c:pt>
                <c:pt idx="3427">
                  <c:v>0.0391047001839366</c:v>
                </c:pt>
                <c:pt idx="3428">
                  <c:v>0.0361418237406876</c:v>
                </c:pt>
                <c:pt idx="3429">
                  <c:v>0.0357638700610934</c:v>
                </c:pt>
                <c:pt idx="3430">
                  <c:v>0.0347726143722286</c:v>
                </c:pt>
                <c:pt idx="3431">
                  <c:v>0.0347252822323217</c:v>
                </c:pt>
                <c:pt idx="3432">
                  <c:v>0.0348949115560241</c:v>
                </c:pt>
                <c:pt idx="3433">
                  <c:v>0.0351297088480709</c:v>
                </c:pt>
                <c:pt idx="3434">
                  <c:v>0.0346928892228405</c:v>
                </c:pt>
                <c:pt idx="3435">
                  <c:v>0.0349049470530996</c:v>
                </c:pt>
                <c:pt idx="3436">
                  <c:v>0.0348966715465975</c:v>
                </c:pt>
                <c:pt idx="3437">
                  <c:v>0.0351447400406454</c:v>
                </c:pt>
                <c:pt idx="3438">
                  <c:v>0.0354004970160702</c:v>
                </c:pt>
                <c:pt idx="3439">
                  <c:v>0.035696867872157</c:v>
                </c:pt>
                <c:pt idx="3440">
                  <c:v>0.0360235423253343</c:v>
                </c:pt>
                <c:pt idx="3441">
                  <c:v>0.0363539173145101</c:v>
                </c:pt>
                <c:pt idx="3442">
                  <c:v>0.0364305732715317</c:v>
                </c:pt>
                <c:pt idx="3443">
                  <c:v>0.0351771851243792</c:v>
                </c:pt>
                <c:pt idx="3444">
                  <c:v>0.0349022472895632</c:v>
                </c:pt>
                <c:pt idx="3445">
                  <c:v>0.0351014490906129</c:v>
                </c:pt>
                <c:pt idx="3446">
                  <c:v>0.0353478533384364</c:v>
                </c:pt>
                <c:pt idx="3447">
                  <c:v>0.0356151957082205</c:v>
                </c:pt>
                <c:pt idx="3448">
                  <c:v>0.0359395358290208</c:v>
                </c:pt>
                <c:pt idx="3449">
                  <c:v>0.0362494975327772</c:v>
                </c:pt>
                <c:pt idx="3450">
                  <c:v>0.0365836639817079</c:v>
                </c:pt>
                <c:pt idx="3451">
                  <c:v>0.0368899496797211</c:v>
                </c:pt>
                <c:pt idx="3452">
                  <c:v>0.0371335063974718</c:v>
                </c:pt>
                <c:pt idx="3453">
                  <c:v>0.0374662292394001</c:v>
                </c:pt>
                <c:pt idx="3454">
                  <c:v>0.0369741773896902</c:v>
                </c:pt>
                <c:pt idx="3455">
                  <c:v>0.0368554192362516</c:v>
                </c:pt>
                <c:pt idx="3456">
                  <c:v>0.0371836173138289</c:v>
                </c:pt>
                <c:pt idx="3457">
                  <c:v>0.0370881102668178</c:v>
                </c:pt>
                <c:pt idx="3458">
                  <c:v>0.0374280095576431</c:v>
                </c:pt>
                <c:pt idx="3459">
                  <c:v>0.0377619329525699</c:v>
                </c:pt>
                <c:pt idx="3460">
                  <c:v>0.0380791232092746</c:v>
                </c:pt>
                <c:pt idx="3461">
                  <c:v>0.0384085451663784</c:v>
                </c:pt>
                <c:pt idx="3462">
                  <c:v>0.0371149572188025</c:v>
                </c:pt>
                <c:pt idx="3463">
                  <c:v>0.0374350060965286</c:v>
                </c:pt>
                <c:pt idx="3464">
                  <c:v>0.0377807377933198</c:v>
                </c:pt>
                <c:pt idx="3465">
                  <c:v>0.0380846446830853</c:v>
                </c:pt>
                <c:pt idx="3466">
                  <c:v>0.0383524772667672</c:v>
                </c:pt>
                <c:pt idx="3467">
                  <c:v>0.0386573653127245</c:v>
                </c:pt>
                <c:pt idx="3468">
                  <c:v>0.0380053837626569</c:v>
                </c:pt>
                <c:pt idx="3469">
                  <c:v>0.0371264114408101</c:v>
                </c:pt>
                <c:pt idx="3470">
                  <c:v>0.0374082554205528</c:v>
                </c:pt>
                <c:pt idx="3471">
                  <c:v>0.0377101621721453</c:v>
                </c:pt>
                <c:pt idx="3472">
                  <c:v>0.037748367527091</c:v>
                </c:pt>
                <c:pt idx="3473">
                  <c:v>0.0380685593743336</c:v>
                </c:pt>
                <c:pt idx="3474">
                  <c:v>0.0383904718560969</c:v>
                </c:pt>
                <c:pt idx="3475">
                  <c:v>0.0376523709824954</c:v>
                </c:pt>
                <c:pt idx="3476">
                  <c:v>0.0353421504092427</c:v>
                </c:pt>
                <c:pt idx="3477">
                  <c:v>0.0341822800796977</c:v>
                </c:pt>
                <c:pt idx="3478">
                  <c:v>0.0341997093748258</c:v>
                </c:pt>
                <c:pt idx="3479">
                  <c:v>0.0343865521640949</c:v>
                </c:pt>
                <c:pt idx="3480">
                  <c:v>0.0346268083891403</c:v>
                </c:pt>
                <c:pt idx="3481">
                  <c:v>0.0340113107131605</c:v>
                </c:pt>
                <c:pt idx="3482">
                  <c:v>0.0342326607003914</c:v>
                </c:pt>
                <c:pt idx="3483">
                  <c:v>0.0344778200622221</c:v>
                </c:pt>
                <c:pt idx="3484">
                  <c:v>0.0347348032722219</c:v>
                </c:pt>
                <c:pt idx="3485">
                  <c:v>0.0342045388811889</c:v>
                </c:pt>
                <c:pt idx="3486">
                  <c:v>0.0344009722827265</c:v>
                </c:pt>
                <c:pt idx="3487">
                  <c:v>0.0343243030938546</c:v>
                </c:pt>
                <c:pt idx="3488">
                  <c:v>0.0344204206949192</c:v>
                </c:pt>
                <c:pt idx="3489">
                  <c:v>0.0346560496916551</c:v>
                </c:pt>
                <c:pt idx="3490">
                  <c:v>0.0349544576868757</c:v>
                </c:pt>
                <c:pt idx="3491">
                  <c:v>0.0350069541351643</c:v>
                </c:pt>
                <c:pt idx="3492">
                  <c:v>0.0352934285571727</c:v>
                </c:pt>
                <c:pt idx="3493">
                  <c:v>0.0352662108280027</c:v>
                </c:pt>
                <c:pt idx="3494">
                  <c:v>0.0352769015191842</c:v>
                </c:pt>
                <c:pt idx="3495">
                  <c:v>0.0355519050081731</c:v>
                </c:pt>
                <c:pt idx="3496">
                  <c:v>0.0358271325217639</c:v>
                </c:pt>
                <c:pt idx="3497">
                  <c:v>0.0361185651716404</c:v>
                </c:pt>
                <c:pt idx="3498">
                  <c:v>0.0362265658498645</c:v>
                </c:pt>
                <c:pt idx="3499">
                  <c:v>0.0364644170211733</c:v>
                </c:pt>
                <c:pt idx="3500">
                  <c:v>0.0355119923684539</c:v>
                </c:pt>
                <c:pt idx="3501">
                  <c:v>0.0354992005182567</c:v>
                </c:pt>
                <c:pt idx="3502">
                  <c:v>0.0357519703853166</c:v>
                </c:pt>
                <c:pt idx="3503">
                  <c:v>0.0358232763913271</c:v>
                </c:pt>
                <c:pt idx="3504">
                  <c:v>0.0360703628035076</c:v>
                </c:pt>
                <c:pt idx="3505">
                  <c:v>0.0314072498918485</c:v>
                </c:pt>
                <c:pt idx="3506">
                  <c:v>0.0295551199138315</c:v>
                </c:pt>
                <c:pt idx="3507">
                  <c:v>0.0297815450897002</c:v>
                </c:pt>
                <c:pt idx="3508">
                  <c:v>0.0300084357277267</c:v>
                </c:pt>
                <c:pt idx="3509">
                  <c:v>0.0302412101941554</c:v>
                </c:pt>
                <c:pt idx="3510">
                  <c:v>0.0304874104527722</c:v>
                </c:pt>
                <c:pt idx="3511">
                  <c:v>0.0307336967373505</c:v>
                </c:pt>
                <c:pt idx="3512">
                  <c:v>0.0309608847311414</c:v>
                </c:pt>
                <c:pt idx="3513">
                  <c:v>0.0309368179310312</c:v>
                </c:pt>
                <c:pt idx="3514">
                  <c:v>0.0310690096166294</c:v>
                </c:pt>
                <c:pt idx="3515">
                  <c:v>0.0312865484050979</c:v>
                </c:pt>
                <c:pt idx="3516">
                  <c:v>0.0310548144152635</c:v>
                </c:pt>
                <c:pt idx="3517">
                  <c:v>0.0312062036096679</c:v>
                </c:pt>
                <c:pt idx="3518">
                  <c:v>0.0313889366536665</c:v>
                </c:pt>
                <c:pt idx="3519">
                  <c:v>0.0316196634402847</c:v>
                </c:pt>
                <c:pt idx="3520">
                  <c:v>0.0318462064215383</c:v>
                </c:pt>
                <c:pt idx="3521">
                  <c:v>0.0320747691287657</c:v>
                </c:pt>
                <c:pt idx="3522">
                  <c:v>0.0322313442970048</c:v>
                </c:pt>
                <c:pt idx="3523">
                  <c:v>0.032483817174667</c:v>
                </c:pt>
                <c:pt idx="3524">
                  <c:v>0.0327617082932102</c:v>
                </c:pt>
                <c:pt idx="3525">
                  <c:v>0.0330438682160437</c:v>
                </c:pt>
                <c:pt idx="3526">
                  <c:v>0.0324782210033463</c:v>
                </c:pt>
                <c:pt idx="3527">
                  <c:v>0.0307022704106992</c:v>
                </c:pt>
                <c:pt idx="3528">
                  <c:v>0.0307841798850102</c:v>
                </c:pt>
                <c:pt idx="3529">
                  <c:v>0.0310006705362635</c:v>
                </c:pt>
                <c:pt idx="3530">
                  <c:v>0.0312297098857638</c:v>
                </c:pt>
                <c:pt idx="3531">
                  <c:v>0.031437658512498</c:v>
                </c:pt>
                <c:pt idx="3532">
                  <c:v>0.0315934113273024</c:v>
                </c:pt>
                <c:pt idx="3533">
                  <c:v>0.0316672566799643</c:v>
                </c:pt>
                <c:pt idx="3534">
                  <c:v>0.0318457828899309</c:v>
                </c:pt>
                <c:pt idx="3535">
                  <c:v>0.0320505748608632</c:v>
                </c:pt>
                <c:pt idx="3536">
                  <c:v>0.032202176329428</c:v>
                </c:pt>
                <c:pt idx="3537">
                  <c:v>0.0323794158750847</c:v>
                </c:pt>
                <c:pt idx="3538">
                  <c:v>0.0325757891882089</c:v>
                </c:pt>
                <c:pt idx="3539">
                  <c:v>0.0328102098228904</c:v>
                </c:pt>
                <c:pt idx="3540">
                  <c:v>0.0330440893166686</c:v>
                </c:pt>
                <c:pt idx="3541">
                  <c:v>0.0332759839642363</c:v>
                </c:pt>
                <c:pt idx="3542">
                  <c:v>0.0334963072623015</c:v>
                </c:pt>
                <c:pt idx="3543">
                  <c:v>0.0323857260215137</c:v>
                </c:pt>
                <c:pt idx="3544">
                  <c:v>0.0322450003360565</c:v>
                </c:pt>
                <c:pt idx="3545">
                  <c:v>0.0324340363482827</c:v>
                </c:pt>
                <c:pt idx="3546">
                  <c:v>0.0326175321226581</c:v>
                </c:pt>
                <c:pt idx="3547">
                  <c:v>0.0328238079157617</c:v>
                </c:pt>
                <c:pt idx="3548">
                  <c:v>0.0304936352525723</c:v>
                </c:pt>
                <c:pt idx="3549">
                  <c:v>0.0306510316892587</c:v>
                </c:pt>
                <c:pt idx="3550">
                  <c:v>0.0308464072439656</c:v>
                </c:pt>
                <c:pt idx="3551">
                  <c:v>0.0310392184344179</c:v>
                </c:pt>
                <c:pt idx="3552">
                  <c:v>0.0311346188507778</c:v>
                </c:pt>
                <c:pt idx="3553">
                  <c:v>0.0313239772135621</c:v>
                </c:pt>
                <c:pt idx="3554">
                  <c:v>0.0315206100240122</c:v>
                </c:pt>
                <c:pt idx="3555">
                  <c:v>0.0315570586648459</c:v>
                </c:pt>
                <c:pt idx="3556">
                  <c:v>0.0317538696413981</c:v>
                </c:pt>
                <c:pt idx="3557">
                  <c:v>0.0319725454835301</c:v>
                </c:pt>
                <c:pt idx="3558">
                  <c:v>0.0321813487372644</c:v>
                </c:pt>
                <c:pt idx="3559">
                  <c:v>0.0324127671865274</c:v>
                </c:pt>
                <c:pt idx="3560">
                  <c:v>0.0324170491715219</c:v>
                </c:pt>
                <c:pt idx="3561">
                  <c:v>0.0326144605213138</c:v>
                </c:pt>
                <c:pt idx="3562">
                  <c:v>0.0328389752327577</c:v>
                </c:pt>
                <c:pt idx="3563">
                  <c:v>0.0330302114022707</c:v>
                </c:pt>
                <c:pt idx="3564">
                  <c:v>0.0332190008939674</c:v>
                </c:pt>
                <c:pt idx="3565">
                  <c:v>0.0334007259652798</c:v>
                </c:pt>
                <c:pt idx="3566">
                  <c:v>0.0321558053490246</c:v>
                </c:pt>
                <c:pt idx="3567">
                  <c:v>0.0322991718591798</c:v>
                </c:pt>
                <c:pt idx="3568">
                  <c:v>0.0324248732315054</c:v>
                </c:pt>
                <c:pt idx="3569">
                  <c:v>0.0325794238074406</c:v>
                </c:pt>
                <c:pt idx="3570">
                  <c:v>0.0327494006492174</c:v>
                </c:pt>
                <c:pt idx="3571">
                  <c:v>0.032907085446884</c:v>
                </c:pt>
                <c:pt idx="3572">
                  <c:v>0.0330966551139342</c:v>
                </c:pt>
                <c:pt idx="3573">
                  <c:v>0.0332645747589137</c:v>
                </c:pt>
                <c:pt idx="3574">
                  <c:v>0.0333839779117057</c:v>
                </c:pt>
                <c:pt idx="3575">
                  <c:v>0.0334731770564623</c:v>
                </c:pt>
                <c:pt idx="3576">
                  <c:v>0.0332400678735017</c:v>
                </c:pt>
                <c:pt idx="3577">
                  <c:v>0.0331971453403057</c:v>
                </c:pt>
                <c:pt idx="3578">
                  <c:v>0.0333143720183449</c:v>
                </c:pt>
                <c:pt idx="3579">
                  <c:v>0.0334296448494089</c:v>
                </c:pt>
                <c:pt idx="3580">
                  <c:v>0.033568065997218</c:v>
                </c:pt>
                <c:pt idx="3581">
                  <c:v>0.0337376359920549</c:v>
                </c:pt>
                <c:pt idx="3582">
                  <c:v>0.0339030963441482</c:v>
                </c:pt>
                <c:pt idx="3583">
                  <c:v>0.0340921766162516</c:v>
                </c:pt>
                <c:pt idx="3584">
                  <c:v>0.0342748909951948</c:v>
                </c:pt>
                <c:pt idx="3585">
                  <c:v>0.0344435444615157</c:v>
                </c:pt>
                <c:pt idx="3586">
                  <c:v>0.0346019449441426</c:v>
                </c:pt>
                <c:pt idx="3587">
                  <c:v>0.0348029652555495</c:v>
                </c:pt>
                <c:pt idx="3588">
                  <c:v>0.0341583338472539</c:v>
                </c:pt>
                <c:pt idx="3589">
                  <c:v>0.0343221936473883</c:v>
                </c:pt>
                <c:pt idx="3590">
                  <c:v>0.0344947470601366</c:v>
                </c:pt>
                <c:pt idx="3591">
                  <c:v>0.0346354713247987</c:v>
                </c:pt>
                <c:pt idx="3592">
                  <c:v>0.0348082217505864</c:v>
                </c:pt>
                <c:pt idx="3593">
                  <c:v>0.0349725754815566</c:v>
                </c:pt>
                <c:pt idx="3594">
                  <c:v>0.0350964440814889</c:v>
                </c:pt>
                <c:pt idx="3595">
                  <c:v>0.0352174573197938</c:v>
                </c:pt>
                <c:pt idx="3596">
                  <c:v>0.0353686172084829</c:v>
                </c:pt>
                <c:pt idx="3597">
                  <c:v>0.0355099924710472</c:v>
                </c:pt>
                <c:pt idx="3598">
                  <c:v>0.035656414058806</c:v>
                </c:pt>
                <c:pt idx="3599">
                  <c:v>0.0358033264011499</c:v>
                </c:pt>
                <c:pt idx="3600">
                  <c:v>0.0359531876080752</c:v>
                </c:pt>
                <c:pt idx="3601">
                  <c:v>0.0360873540438534</c:v>
                </c:pt>
                <c:pt idx="3602">
                  <c:v>0.0359408663497558</c:v>
                </c:pt>
                <c:pt idx="3603">
                  <c:v>0.0354523265211422</c:v>
                </c:pt>
                <c:pt idx="3604">
                  <c:v>0.0355358940572403</c:v>
                </c:pt>
                <c:pt idx="3605">
                  <c:v>0.0356650194681779</c:v>
                </c:pt>
                <c:pt idx="3606">
                  <c:v>0.0358091299793062</c:v>
                </c:pt>
                <c:pt idx="3607">
                  <c:v>0.0359577722639486</c:v>
                </c:pt>
                <c:pt idx="3608">
                  <c:v>0.0361082917596419</c:v>
                </c:pt>
                <c:pt idx="3609">
                  <c:v>0.036261048344188</c:v>
                </c:pt>
                <c:pt idx="3610">
                  <c:v>0.036396652396698</c:v>
                </c:pt>
                <c:pt idx="3611">
                  <c:v>0.0365237166773826</c:v>
                </c:pt>
                <c:pt idx="3612">
                  <c:v>0.0366571940639204</c:v>
                </c:pt>
                <c:pt idx="3613">
                  <c:v>0.0367854821152095</c:v>
                </c:pt>
                <c:pt idx="3614">
                  <c:v>0.0362776745342691</c:v>
                </c:pt>
                <c:pt idx="3615">
                  <c:v>0.0363939016741794</c:v>
                </c:pt>
                <c:pt idx="3616">
                  <c:v>0.0363647250432984</c:v>
                </c:pt>
                <c:pt idx="3617">
                  <c:v>0.0357317594610192</c:v>
                </c:pt>
                <c:pt idx="3618">
                  <c:v>0.0358366813137367</c:v>
                </c:pt>
                <c:pt idx="3619">
                  <c:v>0.0359345554243924</c:v>
                </c:pt>
                <c:pt idx="3620">
                  <c:v>0.0360480837528159</c:v>
                </c:pt>
                <c:pt idx="3621">
                  <c:v>0.0361723348541885</c:v>
                </c:pt>
                <c:pt idx="3622">
                  <c:v>0.036315593391569</c:v>
                </c:pt>
                <c:pt idx="3623">
                  <c:v>0.0363781184385805</c:v>
                </c:pt>
                <c:pt idx="3624">
                  <c:v>0.0351416693560442</c:v>
                </c:pt>
                <c:pt idx="3625">
                  <c:v>0.0352370293436504</c:v>
                </c:pt>
                <c:pt idx="3626">
                  <c:v>0.0344916281627161</c:v>
                </c:pt>
                <c:pt idx="3627">
                  <c:v>0.0336074140413924</c:v>
                </c:pt>
                <c:pt idx="3628">
                  <c:v>0.0336891724632865</c:v>
                </c:pt>
                <c:pt idx="3629">
                  <c:v>0.0337729104975218</c:v>
                </c:pt>
                <c:pt idx="3630">
                  <c:v>0.0338655956568122</c:v>
                </c:pt>
                <c:pt idx="3631">
                  <c:v>0.0339031777250335</c:v>
                </c:pt>
                <c:pt idx="3632">
                  <c:v>0.0340037176523583</c:v>
                </c:pt>
                <c:pt idx="3633">
                  <c:v>0.034043235818862</c:v>
                </c:pt>
                <c:pt idx="3634">
                  <c:v>0.0335371498338989</c:v>
                </c:pt>
                <c:pt idx="3635">
                  <c:v>0.0336208038342877</c:v>
                </c:pt>
                <c:pt idx="3636">
                  <c:v>0.0337254048475333</c:v>
                </c:pt>
                <c:pt idx="3637">
                  <c:v>0.0338403310333588</c:v>
                </c:pt>
                <c:pt idx="3638">
                  <c:v>0.0339020556290506</c:v>
                </c:pt>
                <c:pt idx="3639">
                  <c:v>0.0339888876328151</c:v>
                </c:pt>
                <c:pt idx="3640">
                  <c:v>0.0336684503037359</c:v>
                </c:pt>
                <c:pt idx="3641">
                  <c:v>0.03373626679446</c:v>
                </c:pt>
                <c:pt idx="3642">
                  <c:v>0.033801265376378</c:v>
                </c:pt>
                <c:pt idx="3643">
                  <c:v>0.0338700379026286</c:v>
                </c:pt>
                <c:pt idx="3644">
                  <c:v>0.0339592228170287</c:v>
                </c:pt>
                <c:pt idx="3645">
                  <c:v>0.0340561414902736</c:v>
                </c:pt>
                <c:pt idx="3646">
                  <c:v>0.0341630841125467</c:v>
                </c:pt>
                <c:pt idx="3647">
                  <c:v>0.033971955736229</c:v>
                </c:pt>
                <c:pt idx="3648">
                  <c:v>0.0340315259236861</c:v>
                </c:pt>
                <c:pt idx="3649">
                  <c:v>0.0340887418552396</c:v>
                </c:pt>
                <c:pt idx="3650">
                  <c:v>0.0341631804687909</c:v>
                </c:pt>
                <c:pt idx="3651">
                  <c:v>0.0342405645226071</c:v>
                </c:pt>
                <c:pt idx="3652">
                  <c:v>0.0343496352512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376888"/>
        <c:axId val="-2085373784"/>
      </c:scatterChart>
      <c:valAx>
        <c:axId val="-2085376888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5373784"/>
        <c:crosses val="autoZero"/>
        <c:crossBetween val="midCat"/>
        <c:minorUnit val="1000.0"/>
      </c:valAx>
      <c:valAx>
        <c:axId val="-208537378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[P]</a:t>
                </a:r>
                <a:r>
                  <a:rPr lang="en-US" sz="1600" b="0" baseline="0"/>
                  <a:t> (mg/L)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0.0111926852382679"/>
              <c:y val="0.31491002122075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0853768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T$17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T$18:$T$3670</c:f>
              <c:numCache>
                <c:formatCode>0.00</c:formatCode>
                <c:ptCount val="3653"/>
                <c:pt idx="0">
                  <c:v>0.1</c:v>
                </c:pt>
                <c:pt idx="1">
                  <c:v>0.0973302845756332</c:v>
                </c:pt>
                <c:pt idx="2">
                  <c:v>0.0946048336817004</c:v>
                </c:pt>
                <c:pt idx="3">
                  <c:v>0.0916915696959808</c:v>
                </c:pt>
                <c:pt idx="4">
                  <c:v>0.0913340819992561</c:v>
                </c:pt>
                <c:pt idx="5">
                  <c:v>0.089432019114182</c:v>
                </c:pt>
                <c:pt idx="6">
                  <c:v>0.0866760191508515</c:v>
                </c:pt>
                <c:pt idx="7">
                  <c:v>0.0954975567852614</c:v>
                </c:pt>
                <c:pt idx="8">
                  <c:v>0.0929018434984305</c:v>
                </c:pt>
                <c:pt idx="9">
                  <c:v>0.0901620175652546</c:v>
                </c:pt>
                <c:pt idx="10">
                  <c:v>0.10919685712165</c:v>
                </c:pt>
                <c:pt idx="11">
                  <c:v>0.100561384983284</c:v>
                </c:pt>
                <c:pt idx="12">
                  <c:v>0.097681433096227</c:v>
                </c:pt>
                <c:pt idx="13">
                  <c:v>0.0975524172801782</c:v>
                </c:pt>
                <c:pt idx="14">
                  <c:v>0.0954425903655509</c:v>
                </c:pt>
                <c:pt idx="15">
                  <c:v>0.0934250638657548</c:v>
                </c:pt>
                <c:pt idx="16">
                  <c:v>0.0909869375467351</c:v>
                </c:pt>
                <c:pt idx="17">
                  <c:v>0.0888777991344611</c:v>
                </c:pt>
                <c:pt idx="18">
                  <c:v>0.0864121667370157</c:v>
                </c:pt>
                <c:pt idx="19">
                  <c:v>0.0864669592784675</c:v>
                </c:pt>
                <c:pt idx="20">
                  <c:v>0.0839644887411066</c:v>
                </c:pt>
                <c:pt idx="21">
                  <c:v>0.0823072565945084</c:v>
                </c:pt>
                <c:pt idx="22">
                  <c:v>0.0801186636637565</c:v>
                </c:pt>
                <c:pt idx="23">
                  <c:v>0.166777917330032</c:v>
                </c:pt>
                <c:pt idx="24">
                  <c:v>0.149451452926986</c:v>
                </c:pt>
                <c:pt idx="25">
                  <c:v>0.109353473747433</c:v>
                </c:pt>
                <c:pt idx="26">
                  <c:v>0.108349843964834</c:v>
                </c:pt>
                <c:pt idx="27">
                  <c:v>0.101059055880594</c:v>
                </c:pt>
                <c:pt idx="28">
                  <c:v>0.117100463312731</c:v>
                </c:pt>
                <c:pt idx="29">
                  <c:v>0.0988945040328364</c:v>
                </c:pt>
                <c:pt idx="30">
                  <c:v>0.12757150662032</c:v>
                </c:pt>
                <c:pt idx="31">
                  <c:v>0.104647708197827</c:v>
                </c:pt>
                <c:pt idx="32">
                  <c:v>0.0998860130937458</c:v>
                </c:pt>
                <c:pt idx="33">
                  <c:v>0.0975914414290957</c:v>
                </c:pt>
                <c:pt idx="34">
                  <c:v>0.0947467093847782</c:v>
                </c:pt>
                <c:pt idx="35">
                  <c:v>0.0917601818661999</c:v>
                </c:pt>
                <c:pt idx="36">
                  <c:v>0.089675420015592</c:v>
                </c:pt>
                <c:pt idx="37">
                  <c:v>0.0872124739899858</c:v>
                </c:pt>
                <c:pt idx="38">
                  <c:v>0.0844808679420739</c:v>
                </c:pt>
                <c:pt idx="39">
                  <c:v>0.081767831375855</c:v>
                </c:pt>
                <c:pt idx="40">
                  <c:v>0.0790102901159797</c:v>
                </c:pt>
                <c:pt idx="41">
                  <c:v>0.075841131048241</c:v>
                </c:pt>
                <c:pt idx="42">
                  <c:v>0.0726580814901918</c:v>
                </c:pt>
                <c:pt idx="43">
                  <c:v>0.0698018671989444</c:v>
                </c:pt>
                <c:pt idx="44">
                  <c:v>0.066563283873156</c:v>
                </c:pt>
                <c:pt idx="45">
                  <c:v>0.105221035431711</c:v>
                </c:pt>
                <c:pt idx="46">
                  <c:v>0.0990779345213905</c:v>
                </c:pt>
                <c:pt idx="47">
                  <c:v>0.095281373411298</c:v>
                </c:pt>
                <c:pt idx="48">
                  <c:v>0.0916607191829881</c:v>
                </c:pt>
                <c:pt idx="49">
                  <c:v>0.0881889561573708</c:v>
                </c:pt>
                <c:pt idx="50">
                  <c:v>0.0850313142455934</c:v>
                </c:pt>
                <c:pt idx="51">
                  <c:v>0.0819777570737872</c:v>
                </c:pt>
                <c:pt idx="52">
                  <c:v>0.0791806718329133</c:v>
                </c:pt>
                <c:pt idx="53">
                  <c:v>0.0763351918494597</c:v>
                </c:pt>
                <c:pt idx="54">
                  <c:v>0.0732236670364492</c:v>
                </c:pt>
                <c:pt idx="55">
                  <c:v>0.0697807808939383</c:v>
                </c:pt>
                <c:pt idx="56">
                  <c:v>0.0662006273905067</c:v>
                </c:pt>
                <c:pt idx="57">
                  <c:v>0.062712486978953</c:v>
                </c:pt>
                <c:pt idx="58">
                  <c:v>0.0643429914458058</c:v>
                </c:pt>
                <c:pt idx="59">
                  <c:v>0.0613102712322202</c:v>
                </c:pt>
                <c:pt idx="60">
                  <c:v>0.0568598697225127</c:v>
                </c:pt>
                <c:pt idx="61">
                  <c:v>0.0525569060987401</c:v>
                </c:pt>
                <c:pt idx="62">
                  <c:v>0.0488592275750352</c:v>
                </c:pt>
                <c:pt idx="63">
                  <c:v>0.0448527981257853</c:v>
                </c:pt>
                <c:pt idx="64">
                  <c:v>0.051995802899305</c:v>
                </c:pt>
                <c:pt idx="65">
                  <c:v>0.0485458234324689</c:v>
                </c:pt>
                <c:pt idx="66">
                  <c:v>0.0442427153667004</c:v>
                </c:pt>
                <c:pt idx="67">
                  <c:v>0.0398626321231212</c:v>
                </c:pt>
                <c:pt idx="68">
                  <c:v>0.0352649062949031</c:v>
                </c:pt>
                <c:pt idx="69">
                  <c:v>0.0310039849013661</c:v>
                </c:pt>
                <c:pt idx="70">
                  <c:v>0.0265502341942834</c:v>
                </c:pt>
                <c:pt idx="71">
                  <c:v>0.0241471578817263</c:v>
                </c:pt>
                <c:pt idx="72">
                  <c:v>0.0238952170589308</c:v>
                </c:pt>
                <c:pt idx="73">
                  <c:v>0.0198275931746703</c:v>
                </c:pt>
                <c:pt idx="74">
                  <c:v>0.0157833447289519</c:v>
                </c:pt>
                <c:pt idx="75">
                  <c:v>0.0114906704211026</c:v>
                </c:pt>
                <c:pt idx="76">
                  <c:v>0.0126155242561372</c:v>
                </c:pt>
                <c:pt idx="77">
                  <c:v>0.00924414645678206</c:v>
                </c:pt>
                <c:pt idx="78">
                  <c:v>0.00653794114694284</c:v>
                </c:pt>
                <c:pt idx="79">
                  <c:v>0.00870922150873876</c:v>
                </c:pt>
                <c:pt idx="80">
                  <c:v>0.00840961298479747</c:v>
                </c:pt>
                <c:pt idx="81">
                  <c:v>0.00364323716131154</c:v>
                </c:pt>
                <c:pt idx="82">
                  <c:v>-0.000957440120607611</c:v>
                </c:pt>
                <c:pt idx="83">
                  <c:v>-0.00780375254181109</c:v>
                </c:pt>
                <c:pt idx="84">
                  <c:v>-0.0160730991106262</c:v>
                </c:pt>
                <c:pt idx="85">
                  <c:v>-0.0256131325548672</c:v>
                </c:pt>
                <c:pt idx="86">
                  <c:v>0.0221502762284858</c:v>
                </c:pt>
                <c:pt idx="87">
                  <c:v>0.0339188411905948</c:v>
                </c:pt>
                <c:pt idx="88">
                  <c:v>0.032171004284721</c:v>
                </c:pt>
                <c:pt idx="89">
                  <c:v>0.0271891887932558</c:v>
                </c:pt>
                <c:pt idx="90">
                  <c:v>0.0241556921821027</c:v>
                </c:pt>
                <c:pt idx="91">
                  <c:v>0.020194805638573</c:v>
                </c:pt>
                <c:pt idx="92">
                  <c:v>0.0157408718694043</c:v>
                </c:pt>
                <c:pt idx="93">
                  <c:v>0.0109365674221493</c:v>
                </c:pt>
                <c:pt idx="94">
                  <c:v>0.00660584267009145</c:v>
                </c:pt>
                <c:pt idx="95">
                  <c:v>0.00665850286196701</c:v>
                </c:pt>
                <c:pt idx="96">
                  <c:v>0.00246516230186455</c:v>
                </c:pt>
                <c:pt idx="97">
                  <c:v>-0.00542228794632393</c:v>
                </c:pt>
                <c:pt idx="98">
                  <c:v>-0.0159108323903394</c:v>
                </c:pt>
                <c:pt idx="99">
                  <c:v>-0.00597276048734874</c:v>
                </c:pt>
                <c:pt idx="100">
                  <c:v>-0.0140646199605416</c:v>
                </c:pt>
                <c:pt idx="101">
                  <c:v>-0.0247958303128417</c:v>
                </c:pt>
                <c:pt idx="102">
                  <c:v>-0.0357640376303705</c:v>
                </c:pt>
                <c:pt idx="103">
                  <c:v>-0.0464798746904773</c:v>
                </c:pt>
                <c:pt idx="104">
                  <c:v>-0.0570312730011246</c:v>
                </c:pt>
                <c:pt idx="105">
                  <c:v>0.00917407347619958</c:v>
                </c:pt>
                <c:pt idx="106">
                  <c:v>0.00771681890614872</c:v>
                </c:pt>
                <c:pt idx="107">
                  <c:v>0.00245288429838442</c:v>
                </c:pt>
                <c:pt idx="108">
                  <c:v>-0.00527298510489427</c:v>
                </c:pt>
                <c:pt idx="109">
                  <c:v>-0.0145895537588485</c:v>
                </c:pt>
                <c:pt idx="110">
                  <c:v>-0.0257558098071331</c:v>
                </c:pt>
                <c:pt idx="111">
                  <c:v>-0.0374457636968419</c:v>
                </c:pt>
                <c:pt idx="112">
                  <c:v>-0.046853838270021</c:v>
                </c:pt>
                <c:pt idx="113">
                  <c:v>-0.0562033374291704</c:v>
                </c:pt>
                <c:pt idx="114">
                  <c:v>-0.0670970837217966</c:v>
                </c:pt>
                <c:pt idx="115">
                  <c:v>-0.0599201788154295</c:v>
                </c:pt>
                <c:pt idx="116">
                  <c:v>-0.0692815223298997</c:v>
                </c:pt>
                <c:pt idx="117">
                  <c:v>-0.0611898205330883</c:v>
                </c:pt>
                <c:pt idx="118">
                  <c:v>-0.0719353570452417</c:v>
                </c:pt>
                <c:pt idx="119">
                  <c:v>-0.0683767691449417</c:v>
                </c:pt>
                <c:pt idx="120">
                  <c:v>-0.078357188087296</c:v>
                </c:pt>
                <c:pt idx="121">
                  <c:v>-0.0903872125443132</c:v>
                </c:pt>
                <c:pt idx="122">
                  <c:v>-0.103408178460569</c:v>
                </c:pt>
                <c:pt idx="123">
                  <c:v>-0.115964618175002</c:v>
                </c:pt>
                <c:pt idx="124">
                  <c:v>-0.128081609568883</c:v>
                </c:pt>
                <c:pt idx="125">
                  <c:v>-0.140382049441644</c:v>
                </c:pt>
                <c:pt idx="126">
                  <c:v>-0.152023996123616</c:v>
                </c:pt>
                <c:pt idx="127">
                  <c:v>-0.164287646032009</c:v>
                </c:pt>
                <c:pt idx="128">
                  <c:v>-0.177050664661659</c:v>
                </c:pt>
                <c:pt idx="129">
                  <c:v>-0.190721872134596</c:v>
                </c:pt>
                <c:pt idx="130">
                  <c:v>-0.203531314595064</c:v>
                </c:pt>
                <c:pt idx="131">
                  <c:v>-0.215356363063997</c:v>
                </c:pt>
                <c:pt idx="132">
                  <c:v>-0.227645349909271</c:v>
                </c:pt>
                <c:pt idx="133">
                  <c:v>-0.240874114733055</c:v>
                </c:pt>
                <c:pt idx="134">
                  <c:v>-0.254359347800695</c:v>
                </c:pt>
                <c:pt idx="135">
                  <c:v>-0.245414811019438</c:v>
                </c:pt>
                <c:pt idx="136">
                  <c:v>-0.25800226260645</c:v>
                </c:pt>
                <c:pt idx="137">
                  <c:v>-0.269311506967579</c:v>
                </c:pt>
                <c:pt idx="138">
                  <c:v>-0.282692920598192</c:v>
                </c:pt>
                <c:pt idx="139">
                  <c:v>-0.296181039876767</c:v>
                </c:pt>
                <c:pt idx="140">
                  <c:v>-0.310780515813368</c:v>
                </c:pt>
                <c:pt idx="141">
                  <c:v>-0.324117757107242</c:v>
                </c:pt>
                <c:pt idx="142">
                  <c:v>-0.336967732384718</c:v>
                </c:pt>
                <c:pt idx="143">
                  <c:v>-0.284821897379843</c:v>
                </c:pt>
                <c:pt idx="144">
                  <c:v>-0.296578122149168</c:v>
                </c:pt>
                <c:pt idx="145">
                  <c:v>-0.308184758657819</c:v>
                </c:pt>
                <c:pt idx="146">
                  <c:v>-0.319830511239848</c:v>
                </c:pt>
                <c:pt idx="147">
                  <c:v>-0.332074459912066</c:v>
                </c:pt>
                <c:pt idx="148">
                  <c:v>-0.345976732486756</c:v>
                </c:pt>
                <c:pt idx="149">
                  <c:v>-0.358607131218275</c:v>
                </c:pt>
                <c:pt idx="150">
                  <c:v>-0.369760438583315</c:v>
                </c:pt>
                <c:pt idx="151">
                  <c:v>-0.380642800231458</c:v>
                </c:pt>
                <c:pt idx="152">
                  <c:v>-0.392656873909047</c:v>
                </c:pt>
                <c:pt idx="153">
                  <c:v>-0.407620519484562</c:v>
                </c:pt>
                <c:pt idx="154">
                  <c:v>-0.422174871027109</c:v>
                </c:pt>
                <c:pt idx="155">
                  <c:v>-0.273181383455713</c:v>
                </c:pt>
                <c:pt idx="156">
                  <c:v>-0.286874711693528</c:v>
                </c:pt>
                <c:pt idx="157">
                  <c:v>-0.299749652697456</c:v>
                </c:pt>
                <c:pt idx="158">
                  <c:v>-0.310424311637738</c:v>
                </c:pt>
                <c:pt idx="159">
                  <c:v>-0.321852605588841</c:v>
                </c:pt>
                <c:pt idx="160">
                  <c:v>-0.334963613413254</c:v>
                </c:pt>
                <c:pt idx="161">
                  <c:v>-0.348029476459523</c:v>
                </c:pt>
                <c:pt idx="162">
                  <c:v>-0.361174085796078</c:v>
                </c:pt>
                <c:pt idx="163">
                  <c:v>-0.365059978700056</c:v>
                </c:pt>
                <c:pt idx="164">
                  <c:v>-0.36653333813639</c:v>
                </c:pt>
                <c:pt idx="165">
                  <c:v>-0.378300978052068</c:v>
                </c:pt>
                <c:pt idx="166">
                  <c:v>-0.389351561872545</c:v>
                </c:pt>
                <c:pt idx="167">
                  <c:v>-0.399833143434453</c:v>
                </c:pt>
                <c:pt idx="168">
                  <c:v>-0.411590128203759</c:v>
                </c:pt>
                <c:pt idx="169">
                  <c:v>-0.42215466940303</c:v>
                </c:pt>
                <c:pt idx="170">
                  <c:v>-0.433041963150121</c:v>
                </c:pt>
                <c:pt idx="171">
                  <c:v>-0.446719142731181</c:v>
                </c:pt>
                <c:pt idx="172">
                  <c:v>-0.352219319459029</c:v>
                </c:pt>
                <c:pt idx="173">
                  <c:v>-0.232417182677342</c:v>
                </c:pt>
                <c:pt idx="174">
                  <c:v>-0.145215648726106</c:v>
                </c:pt>
                <c:pt idx="175">
                  <c:v>-0.0709589210435435</c:v>
                </c:pt>
                <c:pt idx="176">
                  <c:v>-0.0808896568266131</c:v>
                </c:pt>
                <c:pt idx="177">
                  <c:v>-0.0934022635973326</c:v>
                </c:pt>
                <c:pt idx="178">
                  <c:v>-0.10125356387172</c:v>
                </c:pt>
                <c:pt idx="179">
                  <c:v>-0.0902972296192761</c:v>
                </c:pt>
                <c:pt idx="180">
                  <c:v>0.000225238078487289</c:v>
                </c:pt>
                <c:pt idx="181">
                  <c:v>0.0206254472906315</c:v>
                </c:pt>
                <c:pt idx="182">
                  <c:v>0.0556823396715607</c:v>
                </c:pt>
                <c:pt idx="183">
                  <c:v>0.0504475946987799</c:v>
                </c:pt>
                <c:pt idx="184">
                  <c:v>0.0442599377454149</c:v>
                </c:pt>
                <c:pt idx="185">
                  <c:v>0.0381752844166423</c:v>
                </c:pt>
                <c:pt idx="186">
                  <c:v>0.0316868336405973</c:v>
                </c:pt>
                <c:pt idx="187">
                  <c:v>0.0247373275044667</c:v>
                </c:pt>
                <c:pt idx="188">
                  <c:v>0.0182941637493021</c:v>
                </c:pt>
                <c:pt idx="189">
                  <c:v>0.0306092237844227</c:v>
                </c:pt>
                <c:pt idx="190">
                  <c:v>0.0247031075523445</c:v>
                </c:pt>
                <c:pt idx="191">
                  <c:v>0.0189926362590254</c:v>
                </c:pt>
                <c:pt idx="192">
                  <c:v>0.0120832216297004</c:v>
                </c:pt>
                <c:pt idx="193">
                  <c:v>0.00535918716386785</c:v>
                </c:pt>
                <c:pt idx="194">
                  <c:v>0.016423004284617</c:v>
                </c:pt>
                <c:pt idx="195">
                  <c:v>0.0114538029038806</c:v>
                </c:pt>
                <c:pt idx="196">
                  <c:v>0.00719806627203789</c:v>
                </c:pt>
                <c:pt idx="197">
                  <c:v>0.0036762415743361</c:v>
                </c:pt>
                <c:pt idx="198">
                  <c:v>0.128850476207283</c:v>
                </c:pt>
                <c:pt idx="199">
                  <c:v>0.0955042975868987</c:v>
                </c:pt>
                <c:pt idx="200">
                  <c:v>0.0895959605049059</c:v>
                </c:pt>
                <c:pt idx="201">
                  <c:v>0.0830537613473716</c:v>
                </c:pt>
                <c:pt idx="202">
                  <c:v>0.090952620977583</c:v>
                </c:pt>
                <c:pt idx="203">
                  <c:v>0.0871086617094754</c:v>
                </c:pt>
                <c:pt idx="204">
                  <c:v>0.119118215406538</c:v>
                </c:pt>
                <c:pt idx="205">
                  <c:v>0.100313272085688</c:v>
                </c:pt>
                <c:pt idx="206">
                  <c:v>0.0978316108839456</c:v>
                </c:pt>
                <c:pt idx="207">
                  <c:v>0.115985893851173</c:v>
                </c:pt>
                <c:pt idx="208">
                  <c:v>0.0957112413448879</c:v>
                </c:pt>
                <c:pt idx="209">
                  <c:v>0.101508125510169</c:v>
                </c:pt>
                <c:pt idx="210">
                  <c:v>0.097471512199905</c:v>
                </c:pt>
                <c:pt idx="211">
                  <c:v>0.221617337466183</c:v>
                </c:pt>
                <c:pt idx="212">
                  <c:v>0.0950490492435405</c:v>
                </c:pt>
                <c:pt idx="213">
                  <c:v>0.100301172741389</c:v>
                </c:pt>
                <c:pt idx="214">
                  <c:v>0.148677766742098</c:v>
                </c:pt>
                <c:pt idx="215">
                  <c:v>0.0947556968937477</c:v>
                </c:pt>
                <c:pt idx="216">
                  <c:v>0.0991607140011996</c:v>
                </c:pt>
                <c:pt idx="217">
                  <c:v>0.0959178366029782</c:v>
                </c:pt>
                <c:pt idx="218">
                  <c:v>0.0903777458957628</c:v>
                </c:pt>
                <c:pt idx="219">
                  <c:v>0.0856809272296592</c:v>
                </c:pt>
                <c:pt idx="220">
                  <c:v>0.0796677846755764</c:v>
                </c:pt>
                <c:pt idx="221">
                  <c:v>0.073855881083098</c:v>
                </c:pt>
                <c:pt idx="222">
                  <c:v>0.0944873246336724</c:v>
                </c:pt>
                <c:pt idx="223">
                  <c:v>0.0886983523139104</c:v>
                </c:pt>
                <c:pt idx="224">
                  <c:v>0.0836668369109339</c:v>
                </c:pt>
                <c:pt idx="225">
                  <c:v>0.108449771353149</c:v>
                </c:pt>
                <c:pt idx="226">
                  <c:v>0.0971600369829755</c:v>
                </c:pt>
                <c:pt idx="227">
                  <c:v>0.0915645860993566</c:v>
                </c:pt>
                <c:pt idx="228">
                  <c:v>0.0853152751784347</c:v>
                </c:pt>
                <c:pt idx="229">
                  <c:v>0.0793037652750659</c:v>
                </c:pt>
                <c:pt idx="230">
                  <c:v>0.0734066332554757</c:v>
                </c:pt>
                <c:pt idx="231">
                  <c:v>0.0673031709545508</c:v>
                </c:pt>
                <c:pt idx="232">
                  <c:v>0.0684161397290526</c:v>
                </c:pt>
                <c:pt idx="233">
                  <c:v>0.0631240007494622</c:v>
                </c:pt>
                <c:pt idx="234">
                  <c:v>0.058082599617443</c:v>
                </c:pt>
                <c:pt idx="235">
                  <c:v>0.0797730475510649</c:v>
                </c:pt>
                <c:pt idx="236">
                  <c:v>0.0742370741852731</c:v>
                </c:pt>
                <c:pt idx="237">
                  <c:v>0.0684290552965707</c:v>
                </c:pt>
                <c:pt idx="238">
                  <c:v>0.0664606572201873</c:v>
                </c:pt>
                <c:pt idx="239">
                  <c:v>0.0602122397940812</c:v>
                </c:pt>
                <c:pt idx="240">
                  <c:v>0.0544032019496035</c:v>
                </c:pt>
                <c:pt idx="241">
                  <c:v>0.0486397710166293</c:v>
                </c:pt>
                <c:pt idx="242">
                  <c:v>0.0775811285328725</c:v>
                </c:pt>
                <c:pt idx="243">
                  <c:v>0.0756620988425862</c:v>
                </c:pt>
                <c:pt idx="244">
                  <c:v>0.0703098259765182</c:v>
                </c:pt>
                <c:pt idx="245">
                  <c:v>0.0692161993480467</c:v>
                </c:pt>
                <c:pt idx="246">
                  <c:v>0.208003534911125</c:v>
                </c:pt>
                <c:pt idx="247">
                  <c:v>0.107038766584645</c:v>
                </c:pt>
                <c:pt idx="248">
                  <c:v>0.0998536134125505</c:v>
                </c:pt>
                <c:pt idx="249">
                  <c:v>0.10371882162453</c:v>
                </c:pt>
                <c:pt idx="250">
                  <c:v>0.3690864566456</c:v>
                </c:pt>
                <c:pt idx="251">
                  <c:v>0.0964043281995255</c:v>
                </c:pt>
                <c:pt idx="252">
                  <c:v>0.104196630241788</c:v>
                </c:pt>
                <c:pt idx="253">
                  <c:v>0.107797489624268</c:v>
                </c:pt>
                <c:pt idx="254">
                  <c:v>0.0988666666792661</c:v>
                </c:pt>
                <c:pt idx="255">
                  <c:v>0.0948184559103027</c:v>
                </c:pt>
                <c:pt idx="256">
                  <c:v>0.0900517426186391</c:v>
                </c:pt>
                <c:pt idx="257">
                  <c:v>0.0852478592005792</c:v>
                </c:pt>
                <c:pt idx="258">
                  <c:v>0.0803895081214418</c:v>
                </c:pt>
                <c:pt idx="259">
                  <c:v>0.0778225470782463</c:v>
                </c:pt>
                <c:pt idx="260">
                  <c:v>0.0827845693462237</c:v>
                </c:pt>
                <c:pt idx="261">
                  <c:v>0.186590752500066</c:v>
                </c:pt>
                <c:pt idx="262">
                  <c:v>0.0981413820225032</c:v>
                </c:pt>
                <c:pt idx="263">
                  <c:v>0.0940648265513073</c:v>
                </c:pt>
                <c:pt idx="264">
                  <c:v>0.0995088405517084</c:v>
                </c:pt>
                <c:pt idx="265">
                  <c:v>0.095541169924539</c:v>
                </c:pt>
                <c:pt idx="266">
                  <c:v>0.0935117250889019</c:v>
                </c:pt>
                <c:pt idx="267">
                  <c:v>0.0913124033653747</c:v>
                </c:pt>
                <c:pt idx="268">
                  <c:v>0.0876016854417181</c:v>
                </c:pt>
                <c:pt idx="269">
                  <c:v>0.0883058730446398</c:v>
                </c:pt>
                <c:pt idx="270">
                  <c:v>0.0845696241969917</c:v>
                </c:pt>
                <c:pt idx="271">
                  <c:v>0.0817214089599454</c:v>
                </c:pt>
                <c:pt idx="272">
                  <c:v>0.0780212066919943</c:v>
                </c:pt>
                <c:pt idx="273">
                  <c:v>0.0785803556238287</c:v>
                </c:pt>
                <c:pt idx="274">
                  <c:v>0.075450407992012</c:v>
                </c:pt>
                <c:pt idx="275">
                  <c:v>0.0719172232859107</c:v>
                </c:pt>
                <c:pt idx="276">
                  <c:v>0.0681138498909199</c:v>
                </c:pt>
                <c:pt idx="277">
                  <c:v>0.0640142569589015</c:v>
                </c:pt>
                <c:pt idx="278">
                  <c:v>0.0604790232634829</c:v>
                </c:pt>
                <c:pt idx="279">
                  <c:v>0.0562375501763701</c:v>
                </c:pt>
                <c:pt idx="280">
                  <c:v>0.100970909924345</c:v>
                </c:pt>
                <c:pt idx="281">
                  <c:v>0.0980116409511364</c:v>
                </c:pt>
                <c:pt idx="282">
                  <c:v>0.0949682079872078</c:v>
                </c:pt>
                <c:pt idx="283">
                  <c:v>0.0923140898398169</c:v>
                </c:pt>
                <c:pt idx="284">
                  <c:v>0.0894833220529272</c:v>
                </c:pt>
                <c:pt idx="285">
                  <c:v>0.0860342010925998</c:v>
                </c:pt>
                <c:pt idx="286">
                  <c:v>0.0824731128252305</c:v>
                </c:pt>
                <c:pt idx="287">
                  <c:v>0.0788398823492162</c:v>
                </c:pt>
                <c:pt idx="288">
                  <c:v>0.0750392888697571</c:v>
                </c:pt>
                <c:pt idx="289">
                  <c:v>0.0710896563971817</c:v>
                </c:pt>
                <c:pt idx="290">
                  <c:v>0.0670276858265946</c:v>
                </c:pt>
                <c:pt idx="291">
                  <c:v>0.0629889480420727</c:v>
                </c:pt>
                <c:pt idx="292">
                  <c:v>0.0587838326168992</c:v>
                </c:pt>
                <c:pt idx="293">
                  <c:v>0.0548603851222271</c:v>
                </c:pt>
                <c:pt idx="294">
                  <c:v>0.0520276620367226</c:v>
                </c:pt>
                <c:pt idx="295">
                  <c:v>0.0485920271943889</c:v>
                </c:pt>
                <c:pt idx="296">
                  <c:v>0.0450969738291531</c:v>
                </c:pt>
                <c:pt idx="297">
                  <c:v>0.0422043538738046</c:v>
                </c:pt>
                <c:pt idx="298">
                  <c:v>0.0406200231449165</c:v>
                </c:pt>
                <c:pt idx="299">
                  <c:v>0.0372506989974852</c:v>
                </c:pt>
                <c:pt idx="300">
                  <c:v>0.0336186964846203</c:v>
                </c:pt>
                <c:pt idx="301">
                  <c:v>0.0302050028941532</c:v>
                </c:pt>
                <c:pt idx="302">
                  <c:v>0.0260850572285773</c:v>
                </c:pt>
                <c:pt idx="303">
                  <c:v>0.0218771603538925</c:v>
                </c:pt>
                <c:pt idx="304">
                  <c:v>0.0187144021737948</c:v>
                </c:pt>
                <c:pt idx="305">
                  <c:v>0.0149079493234845</c:v>
                </c:pt>
                <c:pt idx="306">
                  <c:v>0.0118463398853987</c:v>
                </c:pt>
                <c:pt idx="307">
                  <c:v>0.00874754533474231</c:v>
                </c:pt>
                <c:pt idx="308">
                  <c:v>0.00556937940005753</c:v>
                </c:pt>
                <c:pt idx="309">
                  <c:v>0.00237305406198374</c:v>
                </c:pt>
                <c:pt idx="310">
                  <c:v>-0.000801703290281175</c:v>
                </c:pt>
                <c:pt idx="311">
                  <c:v>-0.00658250153682571</c:v>
                </c:pt>
                <c:pt idx="312">
                  <c:v>-0.0125334528029255</c:v>
                </c:pt>
                <c:pt idx="313">
                  <c:v>-0.0184633530396554</c:v>
                </c:pt>
                <c:pt idx="314">
                  <c:v>-0.000994440514389794</c:v>
                </c:pt>
                <c:pt idx="315">
                  <c:v>-0.00517012604666034</c:v>
                </c:pt>
                <c:pt idx="316">
                  <c:v>-0.0103683710884594</c:v>
                </c:pt>
                <c:pt idx="317">
                  <c:v>-0.0157341289765125</c:v>
                </c:pt>
                <c:pt idx="318">
                  <c:v>-0.0218509568770289</c:v>
                </c:pt>
                <c:pt idx="319">
                  <c:v>-0.0261704731432517</c:v>
                </c:pt>
                <c:pt idx="320">
                  <c:v>-0.0306857157887055</c:v>
                </c:pt>
                <c:pt idx="321">
                  <c:v>-0.0366456646259672</c:v>
                </c:pt>
                <c:pt idx="322">
                  <c:v>-0.0417051431245343</c:v>
                </c:pt>
                <c:pt idx="323">
                  <c:v>-0.0449519118382124</c:v>
                </c:pt>
                <c:pt idx="324">
                  <c:v>-0.0374678082438402</c:v>
                </c:pt>
                <c:pt idx="325">
                  <c:v>-0.0397960664177903</c:v>
                </c:pt>
                <c:pt idx="326">
                  <c:v>-0.0432769772743844</c:v>
                </c:pt>
                <c:pt idx="327">
                  <c:v>-0.0470931816369442</c:v>
                </c:pt>
                <c:pt idx="328">
                  <c:v>-0.0517244014677278</c:v>
                </c:pt>
                <c:pt idx="329">
                  <c:v>-0.00741376103260327</c:v>
                </c:pt>
                <c:pt idx="330">
                  <c:v>0.0226242251568438</c:v>
                </c:pt>
                <c:pt idx="331">
                  <c:v>0.0321657432254274</c:v>
                </c:pt>
                <c:pt idx="332">
                  <c:v>0.0298495971901482</c:v>
                </c:pt>
                <c:pt idx="333">
                  <c:v>0.027326958840141</c:v>
                </c:pt>
                <c:pt idx="334">
                  <c:v>0.0251681936598318</c:v>
                </c:pt>
                <c:pt idx="335">
                  <c:v>0.0227736566637335</c:v>
                </c:pt>
                <c:pt idx="336">
                  <c:v>0.0203889532482624</c:v>
                </c:pt>
                <c:pt idx="337">
                  <c:v>0.0179811045659848</c:v>
                </c:pt>
                <c:pt idx="338">
                  <c:v>0.0164146782656718</c:v>
                </c:pt>
                <c:pt idx="339">
                  <c:v>0.0149168328280786</c:v>
                </c:pt>
                <c:pt idx="340">
                  <c:v>0.0131036039004375</c:v>
                </c:pt>
                <c:pt idx="341">
                  <c:v>0.0111380646042207</c:v>
                </c:pt>
                <c:pt idx="342">
                  <c:v>0.00905239612717312</c:v>
                </c:pt>
                <c:pt idx="343">
                  <c:v>0.00635280689613826</c:v>
                </c:pt>
                <c:pt idx="344">
                  <c:v>0.0040325509982988</c:v>
                </c:pt>
                <c:pt idx="345">
                  <c:v>0.00168105738559787</c:v>
                </c:pt>
                <c:pt idx="346">
                  <c:v>0.00372595572786949</c:v>
                </c:pt>
                <c:pt idx="347">
                  <c:v>0.00184445205036843</c:v>
                </c:pt>
                <c:pt idx="348">
                  <c:v>-0.00172780790125926</c:v>
                </c:pt>
                <c:pt idx="349">
                  <c:v>-0.00642617993364558</c:v>
                </c:pt>
                <c:pt idx="350">
                  <c:v>-0.0111260502536981</c:v>
                </c:pt>
                <c:pt idx="351">
                  <c:v>0.0155246364877519</c:v>
                </c:pt>
                <c:pt idx="352">
                  <c:v>0.0194296506237839</c:v>
                </c:pt>
                <c:pt idx="353">
                  <c:v>0.0176821325306795</c:v>
                </c:pt>
                <c:pt idx="354">
                  <c:v>0.018625673342469</c:v>
                </c:pt>
                <c:pt idx="355">
                  <c:v>0.0176618714931838</c:v>
                </c:pt>
                <c:pt idx="356">
                  <c:v>0.0159152520467145</c:v>
                </c:pt>
                <c:pt idx="357">
                  <c:v>0.0142380811335316</c:v>
                </c:pt>
                <c:pt idx="358">
                  <c:v>0.0123731551444461</c:v>
                </c:pt>
                <c:pt idx="359">
                  <c:v>0.0106420598401644</c:v>
                </c:pt>
                <c:pt idx="360">
                  <c:v>0.00896887411643998</c:v>
                </c:pt>
                <c:pt idx="361">
                  <c:v>0.00723135459488744</c:v>
                </c:pt>
                <c:pt idx="362">
                  <c:v>0.00478187004323294</c:v>
                </c:pt>
                <c:pt idx="363">
                  <c:v>0.0345704994476466</c:v>
                </c:pt>
                <c:pt idx="364">
                  <c:v>0.033383009837292</c:v>
                </c:pt>
                <c:pt idx="365">
                  <c:v>0.0323363713767992</c:v>
                </c:pt>
                <c:pt idx="366">
                  <c:v>0.0311888457423106</c:v>
                </c:pt>
                <c:pt idx="367">
                  <c:v>0.0296458793671039</c:v>
                </c:pt>
                <c:pt idx="368">
                  <c:v>0.0284643976617762</c:v>
                </c:pt>
                <c:pt idx="369">
                  <c:v>0.0269329162075418</c:v>
                </c:pt>
                <c:pt idx="370">
                  <c:v>0.0254638662182884</c:v>
                </c:pt>
                <c:pt idx="371">
                  <c:v>0.0233012388986686</c:v>
                </c:pt>
                <c:pt idx="372">
                  <c:v>0.0211873110500338</c:v>
                </c:pt>
                <c:pt idx="373">
                  <c:v>0.0187706348643393</c:v>
                </c:pt>
                <c:pt idx="374">
                  <c:v>0.0194381323346167</c:v>
                </c:pt>
                <c:pt idx="375">
                  <c:v>0.0179270188607854</c:v>
                </c:pt>
                <c:pt idx="376">
                  <c:v>0.0162193586722865</c:v>
                </c:pt>
                <c:pt idx="377">
                  <c:v>0.0158269048733959</c:v>
                </c:pt>
                <c:pt idx="378">
                  <c:v>0.0213407473656675</c:v>
                </c:pt>
                <c:pt idx="379">
                  <c:v>0.0193566540511341</c:v>
                </c:pt>
                <c:pt idx="380">
                  <c:v>0.016899868252465</c:v>
                </c:pt>
                <c:pt idx="381">
                  <c:v>0.0142788344436269</c:v>
                </c:pt>
                <c:pt idx="382">
                  <c:v>0.0114714865241958</c:v>
                </c:pt>
                <c:pt idx="383">
                  <c:v>0.00891160502977484</c:v>
                </c:pt>
                <c:pt idx="384">
                  <c:v>0.00655209018756531</c:v>
                </c:pt>
                <c:pt idx="385">
                  <c:v>0.00382569124308429</c:v>
                </c:pt>
                <c:pt idx="386">
                  <c:v>0.0191320345249617</c:v>
                </c:pt>
                <c:pt idx="387">
                  <c:v>0.0176609486740664</c:v>
                </c:pt>
                <c:pt idx="388">
                  <c:v>0.0157846620721889</c:v>
                </c:pt>
                <c:pt idx="389">
                  <c:v>0.0138699674337768</c:v>
                </c:pt>
                <c:pt idx="390">
                  <c:v>0.0117430757191894</c:v>
                </c:pt>
                <c:pt idx="391">
                  <c:v>0.00980729591572604</c:v>
                </c:pt>
                <c:pt idx="392">
                  <c:v>0.00773954307723068</c:v>
                </c:pt>
                <c:pt idx="393">
                  <c:v>0.0051580054001934</c:v>
                </c:pt>
                <c:pt idx="394">
                  <c:v>0.00247880819673862</c:v>
                </c:pt>
                <c:pt idx="395">
                  <c:v>-0.000503295514742374</c:v>
                </c:pt>
                <c:pt idx="396">
                  <c:v>0.0135250069802708</c:v>
                </c:pt>
                <c:pt idx="397">
                  <c:v>0.0341088938817613</c:v>
                </c:pt>
                <c:pt idx="398">
                  <c:v>0.043326568241359</c:v>
                </c:pt>
                <c:pt idx="399">
                  <c:v>0.059007732396861</c:v>
                </c:pt>
                <c:pt idx="400">
                  <c:v>0.0570486745606358</c:v>
                </c:pt>
                <c:pt idx="401">
                  <c:v>0.0734193167306305</c:v>
                </c:pt>
                <c:pt idx="402">
                  <c:v>0.0713855737920856</c:v>
                </c:pt>
                <c:pt idx="403">
                  <c:v>0.0683495283514708</c:v>
                </c:pt>
                <c:pt idx="404">
                  <c:v>0.0648405742615783</c:v>
                </c:pt>
                <c:pt idx="405">
                  <c:v>0.0612044068118407</c:v>
                </c:pt>
                <c:pt idx="406">
                  <c:v>0.0575281256425366</c:v>
                </c:pt>
                <c:pt idx="407">
                  <c:v>0.0545567688932453</c:v>
                </c:pt>
                <c:pt idx="408">
                  <c:v>0.0521254931353592</c:v>
                </c:pt>
                <c:pt idx="409">
                  <c:v>0.0492116830274594</c:v>
                </c:pt>
                <c:pt idx="410">
                  <c:v>0.0463194482046723</c:v>
                </c:pt>
                <c:pt idx="411">
                  <c:v>0.0431265237667211</c:v>
                </c:pt>
                <c:pt idx="412">
                  <c:v>0.0396242009309786</c:v>
                </c:pt>
                <c:pt idx="413">
                  <c:v>0.0360848715628625</c:v>
                </c:pt>
                <c:pt idx="414">
                  <c:v>0.0331897344148981</c:v>
                </c:pt>
                <c:pt idx="415">
                  <c:v>0.0302690048581167</c:v>
                </c:pt>
                <c:pt idx="416">
                  <c:v>0.0267917991321682</c:v>
                </c:pt>
                <c:pt idx="417">
                  <c:v>0.0231946521346724</c:v>
                </c:pt>
                <c:pt idx="418">
                  <c:v>0.0193716743677652</c:v>
                </c:pt>
                <c:pt idx="419">
                  <c:v>0.0161796317719229</c:v>
                </c:pt>
                <c:pt idx="420">
                  <c:v>0.0139624802673792</c:v>
                </c:pt>
                <c:pt idx="421">
                  <c:v>0.0113971391335581</c:v>
                </c:pt>
                <c:pt idx="422">
                  <c:v>0.00836119942668722</c:v>
                </c:pt>
                <c:pt idx="423">
                  <c:v>0.00496426884119261</c:v>
                </c:pt>
                <c:pt idx="424">
                  <c:v>0.00111125282737778</c:v>
                </c:pt>
                <c:pt idx="425">
                  <c:v>-0.00504269977513605</c:v>
                </c:pt>
                <c:pt idx="426">
                  <c:v>0.0115928895396125</c:v>
                </c:pt>
                <c:pt idx="427">
                  <c:v>0.00909935367463776</c:v>
                </c:pt>
                <c:pt idx="428">
                  <c:v>0.00554846209424298</c:v>
                </c:pt>
                <c:pt idx="429">
                  <c:v>0.0875532940766523</c:v>
                </c:pt>
                <c:pt idx="430">
                  <c:v>0.0846325430688599</c:v>
                </c:pt>
                <c:pt idx="431">
                  <c:v>0.0819650397643674</c:v>
                </c:pt>
                <c:pt idx="432">
                  <c:v>0.0787553413043236</c:v>
                </c:pt>
                <c:pt idx="433">
                  <c:v>0.0751233726435356</c:v>
                </c:pt>
                <c:pt idx="434">
                  <c:v>0.0800936940170311</c:v>
                </c:pt>
                <c:pt idx="435">
                  <c:v>0.0772254035350921</c:v>
                </c:pt>
                <c:pt idx="436">
                  <c:v>0.0727368256184171</c:v>
                </c:pt>
                <c:pt idx="437">
                  <c:v>0.0678566972179022</c:v>
                </c:pt>
                <c:pt idx="438">
                  <c:v>0.085269622587931</c:v>
                </c:pt>
                <c:pt idx="439">
                  <c:v>0.0812758445798294</c:v>
                </c:pt>
                <c:pt idx="440">
                  <c:v>0.181079650783592</c:v>
                </c:pt>
                <c:pt idx="441">
                  <c:v>0.114654387110698</c:v>
                </c:pt>
                <c:pt idx="442">
                  <c:v>0.0979468858672503</c:v>
                </c:pt>
                <c:pt idx="443">
                  <c:v>0.147785647410389</c:v>
                </c:pt>
                <c:pt idx="444">
                  <c:v>0.181693130664418</c:v>
                </c:pt>
                <c:pt idx="445">
                  <c:v>0.124750607855893</c:v>
                </c:pt>
                <c:pt idx="446">
                  <c:v>0.0978482587057081</c:v>
                </c:pt>
                <c:pt idx="447">
                  <c:v>0.0942800639227354</c:v>
                </c:pt>
                <c:pt idx="448">
                  <c:v>0.090188657053647</c:v>
                </c:pt>
                <c:pt idx="449">
                  <c:v>0.0857082913425033</c:v>
                </c:pt>
                <c:pt idx="450">
                  <c:v>0.113252555790992</c:v>
                </c:pt>
                <c:pt idx="451">
                  <c:v>0.09844909718139</c:v>
                </c:pt>
                <c:pt idx="452">
                  <c:v>0.0952340089261765</c:v>
                </c:pt>
                <c:pt idx="453">
                  <c:v>0.0915298600617362</c:v>
                </c:pt>
                <c:pt idx="454">
                  <c:v>0.15061030488751</c:v>
                </c:pt>
                <c:pt idx="455">
                  <c:v>0.0990007646200783</c:v>
                </c:pt>
                <c:pt idx="456">
                  <c:v>0.0954267269310305</c:v>
                </c:pt>
                <c:pt idx="457">
                  <c:v>0.0907985340678634</c:v>
                </c:pt>
                <c:pt idx="458">
                  <c:v>0.0855511080213362</c:v>
                </c:pt>
                <c:pt idx="459">
                  <c:v>0.0804851909966111</c:v>
                </c:pt>
                <c:pt idx="460">
                  <c:v>0.0758144562865273</c:v>
                </c:pt>
                <c:pt idx="461">
                  <c:v>0.0717647749866126</c:v>
                </c:pt>
                <c:pt idx="462">
                  <c:v>0.0662977609788531</c:v>
                </c:pt>
                <c:pt idx="463">
                  <c:v>0.060693994473517</c:v>
                </c:pt>
                <c:pt idx="464">
                  <c:v>0.0552210917841229</c:v>
                </c:pt>
                <c:pt idx="465">
                  <c:v>0.0498788053025358</c:v>
                </c:pt>
                <c:pt idx="466">
                  <c:v>0.0447696556697819</c:v>
                </c:pt>
                <c:pt idx="467">
                  <c:v>0.038968491141887</c:v>
                </c:pt>
                <c:pt idx="468">
                  <c:v>0.0333827971855991</c:v>
                </c:pt>
                <c:pt idx="469">
                  <c:v>0.0279764744085607</c:v>
                </c:pt>
                <c:pt idx="470">
                  <c:v>0.0296688930462565</c:v>
                </c:pt>
                <c:pt idx="471">
                  <c:v>0.0384181810825299</c:v>
                </c:pt>
                <c:pt idx="472">
                  <c:v>0.0340943185697471</c:v>
                </c:pt>
                <c:pt idx="473">
                  <c:v>0.0293752377321552</c:v>
                </c:pt>
                <c:pt idx="474">
                  <c:v>0.0256376480524922</c:v>
                </c:pt>
                <c:pt idx="475">
                  <c:v>0.020736973337997</c:v>
                </c:pt>
                <c:pt idx="476">
                  <c:v>0.0158717510692439</c:v>
                </c:pt>
                <c:pt idx="477">
                  <c:v>0.0105039683408978</c:v>
                </c:pt>
                <c:pt idx="478">
                  <c:v>0.00524890328967165</c:v>
                </c:pt>
                <c:pt idx="479">
                  <c:v>-0.00105481084624048</c:v>
                </c:pt>
                <c:pt idx="480">
                  <c:v>-0.0115740285586448</c:v>
                </c:pt>
                <c:pt idx="481">
                  <c:v>0.0333254866696702</c:v>
                </c:pt>
                <c:pt idx="482">
                  <c:v>0.028840440616428</c:v>
                </c:pt>
                <c:pt idx="483">
                  <c:v>0.0235990050450248</c:v>
                </c:pt>
                <c:pt idx="484">
                  <c:v>0.0181782941899262</c:v>
                </c:pt>
                <c:pt idx="485">
                  <c:v>0.0128801729997772</c:v>
                </c:pt>
                <c:pt idx="486">
                  <c:v>0.00873611187604051</c:v>
                </c:pt>
                <c:pt idx="487">
                  <c:v>0.00352239012599265</c:v>
                </c:pt>
                <c:pt idx="488">
                  <c:v>0.0269614494894417</c:v>
                </c:pt>
                <c:pt idx="489">
                  <c:v>0.0217777111420139</c:v>
                </c:pt>
                <c:pt idx="490">
                  <c:v>0.0165413220344326</c:v>
                </c:pt>
                <c:pt idx="491">
                  <c:v>0.0109042453416803</c:v>
                </c:pt>
                <c:pt idx="492">
                  <c:v>0.00462913987983238</c:v>
                </c:pt>
                <c:pt idx="493">
                  <c:v>0.0030011328196462</c:v>
                </c:pt>
                <c:pt idx="494">
                  <c:v>-0.00276052833160278</c:v>
                </c:pt>
                <c:pt idx="495">
                  <c:v>-0.0126946185108341</c:v>
                </c:pt>
                <c:pt idx="496">
                  <c:v>-0.0243435877139284</c:v>
                </c:pt>
                <c:pt idx="497">
                  <c:v>-0.0366039333860173</c:v>
                </c:pt>
                <c:pt idx="498">
                  <c:v>-0.0483707482659443</c:v>
                </c:pt>
                <c:pt idx="499">
                  <c:v>-0.0612255313141299</c:v>
                </c:pt>
                <c:pt idx="500">
                  <c:v>-0.0744794099162906</c:v>
                </c:pt>
                <c:pt idx="501">
                  <c:v>-0.0864741559182171</c:v>
                </c:pt>
                <c:pt idx="502">
                  <c:v>-0.0996915396883242</c:v>
                </c:pt>
                <c:pt idx="503">
                  <c:v>-0.112390451124258</c:v>
                </c:pt>
                <c:pt idx="504">
                  <c:v>-0.124560815234888</c:v>
                </c:pt>
                <c:pt idx="505">
                  <c:v>-0.137852386908929</c:v>
                </c:pt>
                <c:pt idx="506">
                  <c:v>-0.149391793907966</c:v>
                </c:pt>
                <c:pt idx="507">
                  <c:v>-0.163228505875328</c:v>
                </c:pt>
                <c:pt idx="508">
                  <c:v>-0.176220444463262</c:v>
                </c:pt>
                <c:pt idx="509">
                  <c:v>0.0173049454661529</c:v>
                </c:pt>
                <c:pt idx="510">
                  <c:v>0.00995000136629431</c:v>
                </c:pt>
                <c:pt idx="511">
                  <c:v>0.00261243509579145</c:v>
                </c:pt>
                <c:pt idx="512">
                  <c:v>-0.00732346160335018</c:v>
                </c:pt>
                <c:pt idx="513">
                  <c:v>-0.0208431686025829</c:v>
                </c:pt>
                <c:pt idx="514">
                  <c:v>-0.0254037348581553</c:v>
                </c:pt>
                <c:pt idx="515">
                  <c:v>-0.0239904962774609</c:v>
                </c:pt>
                <c:pt idx="516">
                  <c:v>-0.00692743192404776</c:v>
                </c:pt>
                <c:pt idx="517">
                  <c:v>-0.0185364776107608</c:v>
                </c:pt>
                <c:pt idx="518">
                  <c:v>-0.0175866626578562</c:v>
                </c:pt>
                <c:pt idx="519">
                  <c:v>-0.0294338564216294</c:v>
                </c:pt>
                <c:pt idx="520">
                  <c:v>-0.0417949934338342</c:v>
                </c:pt>
                <c:pt idx="521">
                  <c:v>-0.0550659185224873</c:v>
                </c:pt>
                <c:pt idx="522">
                  <c:v>-0.00146838194542132</c:v>
                </c:pt>
                <c:pt idx="523">
                  <c:v>0.0112570071999409</c:v>
                </c:pt>
                <c:pt idx="524">
                  <c:v>0.00644328543951178</c:v>
                </c:pt>
                <c:pt idx="525">
                  <c:v>0.00490079970243284</c:v>
                </c:pt>
                <c:pt idx="526">
                  <c:v>0.0359695218294871</c:v>
                </c:pt>
                <c:pt idx="527">
                  <c:v>0.109451443120203</c:v>
                </c:pt>
                <c:pt idx="528">
                  <c:v>0.143049417191293</c:v>
                </c:pt>
                <c:pt idx="529">
                  <c:v>0.169608248060242</c:v>
                </c:pt>
                <c:pt idx="530">
                  <c:v>0.0948535739708309</c:v>
                </c:pt>
                <c:pt idx="531">
                  <c:v>0.121975626391887</c:v>
                </c:pt>
                <c:pt idx="532">
                  <c:v>0.0936061087029816</c:v>
                </c:pt>
                <c:pt idx="533">
                  <c:v>0.0875958393020581</c:v>
                </c:pt>
                <c:pt idx="534">
                  <c:v>0.0814319079341283</c:v>
                </c:pt>
                <c:pt idx="535">
                  <c:v>0.0856751759440783</c:v>
                </c:pt>
                <c:pt idx="536">
                  <c:v>0.0792846564898446</c:v>
                </c:pt>
                <c:pt idx="537">
                  <c:v>0.0786983442601665</c:v>
                </c:pt>
                <c:pt idx="538">
                  <c:v>0.0755879421654315</c:v>
                </c:pt>
                <c:pt idx="539">
                  <c:v>0.117009786131133</c:v>
                </c:pt>
                <c:pt idx="540">
                  <c:v>0.168816948540664</c:v>
                </c:pt>
                <c:pt idx="541">
                  <c:v>0.0949341527834049</c:v>
                </c:pt>
                <c:pt idx="542">
                  <c:v>0.0885859508592861</c:v>
                </c:pt>
                <c:pt idx="543">
                  <c:v>0.101189696063472</c:v>
                </c:pt>
                <c:pt idx="544">
                  <c:v>0.207364929458072</c:v>
                </c:pt>
                <c:pt idx="545">
                  <c:v>0.191216517411893</c:v>
                </c:pt>
                <c:pt idx="546">
                  <c:v>0.133491499257476</c:v>
                </c:pt>
                <c:pt idx="547">
                  <c:v>0.0952884942688454</c:v>
                </c:pt>
                <c:pt idx="548">
                  <c:v>0.0896961075866174</c:v>
                </c:pt>
                <c:pt idx="549">
                  <c:v>0.0839964926370724</c:v>
                </c:pt>
                <c:pt idx="550">
                  <c:v>0.077881030705579</c:v>
                </c:pt>
                <c:pt idx="551">
                  <c:v>0.072530864925727</c:v>
                </c:pt>
                <c:pt idx="552">
                  <c:v>0.066587970262485</c:v>
                </c:pt>
                <c:pt idx="553">
                  <c:v>0.0610794877608329</c:v>
                </c:pt>
                <c:pt idx="554">
                  <c:v>0.0546004288387416</c:v>
                </c:pt>
                <c:pt idx="555">
                  <c:v>0.102928385595789</c:v>
                </c:pt>
                <c:pt idx="556">
                  <c:v>0.0959905968769441</c:v>
                </c:pt>
                <c:pt idx="557">
                  <c:v>0.269937394852066</c:v>
                </c:pt>
                <c:pt idx="558">
                  <c:v>0.128229417638714</c:v>
                </c:pt>
                <c:pt idx="559">
                  <c:v>0.097156808024303</c:v>
                </c:pt>
                <c:pt idx="560">
                  <c:v>0.136938129632161</c:v>
                </c:pt>
                <c:pt idx="561">
                  <c:v>0.0971793644701721</c:v>
                </c:pt>
                <c:pt idx="562">
                  <c:v>0.0917781363443342</c:v>
                </c:pt>
                <c:pt idx="563">
                  <c:v>0.0861284476596398</c:v>
                </c:pt>
                <c:pt idx="564">
                  <c:v>0.0962384561471649</c:v>
                </c:pt>
                <c:pt idx="565">
                  <c:v>0.138489334969875</c:v>
                </c:pt>
                <c:pt idx="566">
                  <c:v>0.0948663116131576</c:v>
                </c:pt>
                <c:pt idx="567">
                  <c:v>0.191885441794186</c:v>
                </c:pt>
                <c:pt idx="568">
                  <c:v>0.0955350321489701</c:v>
                </c:pt>
                <c:pt idx="569">
                  <c:v>0.0950342051788568</c:v>
                </c:pt>
                <c:pt idx="570">
                  <c:v>0.10190804458943</c:v>
                </c:pt>
                <c:pt idx="571">
                  <c:v>0.104910223734472</c:v>
                </c:pt>
                <c:pt idx="572">
                  <c:v>0.0980025420199342</c:v>
                </c:pt>
                <c:pt idx="573">
                  <c:v>0.105428659643306</c:v>
                </c:pt>
                <c:pt idx="574">
                  <c:v>0.113997055357289</c:v>
                </c:pt>
                <c:pt idx="575">
                  <c:v>0.0959669426602396</c:v>
                </c:pt>
                <c:pt idx="576">
                  <c:v>0.135811033908577</c:v>
                </c:pt>
                <c:pt idx="577">
                  <c:v>0.09810622973354</c:v>
                </c:pt>
                <c:pt idx="578">
                  <c:v>0.171758446695499</c:v>
                </c:pt>
                <c:pt idx="579">
                  <c:v>0.208214478748386</c:v>
                </c:pt>
                <c:pt idx="580">
                  <c:v>0.098901876304128</c:v>
                </c:pt>
                <c:pt idx="581">
                  <c:v>0.100422541150832</c:v>
                </c:pt>
                <c:pt idx="582">
                  <c:v>0.0964000593536309</c:v>
                </c:pt>
                <c:pt idx="583">
                  <c:v>0.16299830666025</c:v>
                </c:pt>
                <c:pt idx="584">
                  <c:v>0.0952171803967694</c:v>
                </c:pt>
                <c:pt idx="585">
                  <c:v>0.0901100803467893</c:v>
                </c:pt>
                <c:pt idx="586">
                  <c:v>0.0845209020816402</c:v>
                </c:pt>
                <c:pt idx="587">
                  <c:v>0.0790886660300258</c:v>
                </c:pt>
                <c:pt idx="588">
                  <c:v>0.0738519380708273</c:v>
                </c:pt>
                <c:pt idx="589">
                  <c:v>0.0691159219837809</c:v>
                </c:pt>
                <c:pt idx="590">
                  <c:v>0.0678053410927852</c:v>
                </c:pt>
                <c:pt idx="591">
                  <c:v>0.0620931237033457</c:v>
                </c:pt>
                <c:pt idx="592">
                  <c:v>0.0594904553884223</c:v>
                </c:pt>
                <c:pt idx="593">
                  <c:v>0.0556951433696346</c:v>
                </c:pt>
                <c:pt idx="594">
                  <c:v>0.0501326234608799</c:v>
                </c:pt>
                <c:pt idx="595">
                  <c:v>0.0448561620681533</c:v>
                </c:pt>
                <c:pt idx="596">
                  <c:v>0.0394202648081809</c:v>
                </c:pt>
                <c:pt idx="597">
                  <c:v>0.0421881827737647</c:v>
                </c:pt>
                <c:pt idx="598">
                  <c:v>0.0367968038759447</c:v>
                </c:pt>
                <c:pt idx="599">
                  <c:v>0.0312807488839515</c:v>
                </c:pt>
                <c:pt idx="600">
                  <c:v>0.025510205000224</c:v>
                </c:pt>
                <c:pt idx="601">
                  <c:v>0.0201680411223553</c:v>
                </c:pt>
                <c:pt idx="602">
                  <c:v>0.0140510868256509</c:v>
                </c:pt>
                <c:pt idx="603">
                  <c:v>0.0558014332250194</c:v>
                </c:pt>
                <c:pt idx="604">
                  <c:v>0.0509089604182955</c:v>
                </c:pt>
                <c:pt idx="605">
                  <c:v>0.0449399981860268</c:v>
                </c:pt>
                <c:pt idx="606">
                  <c:v>0.0392467347889844</c:v>
                </c:pt>
                <c:pt idx="607">
                  <c:v>0.0340978749682208</c:v>
                </c:pt>
                <c:pt idx="608">
                  <c:v>0.0283399579036521</c:v>
                </c:pt>
                <c:pt idx="609">
                  <c:v>0.0298309077381884</c:v>
                </c:pt>
                <c:pt idx="610">
                  <c:v>0.0254332929136423</c:v>
                </c:pt>
                <c:pt idx="611">
                  <c:v>0.0206515107930842</c:v>
                </c:pt>
                <c:pt idx="612">
                  <c:v>0.0183442020710207</c:v>
                </c:pt>
                <c:pt idx="613">
                  <c:v>0.0142908130276893</c:v>
                </c:pt>
                <c:pt idx="614">
                  <c:v>0.0670645550001416</c:v>
                </c:pt>
                <c:pt idx="615">
                  <c:v>0.07070992724977</c:v>
                </c:pt>
                <c:pt idx="616">
                  <c:v>0.126725752888116</c:v>
                </c:pt>
                <c:pt idx="617">
                  <c:v>0.0957776871026527</c:v>
                </c:pt>
                <c:pt idx="618">
                  <c:v>0.0917167034178552</c:v>
                </c:pt>
                <c:pt idx="619">
                  <c:v>0.0881489282273366</c:v>
                </c:pt>
                <c:pt idx="620">
                  <c:v>0.0948728159103427</c:v>
                </c:pt>
                <c:pt idx="621">
                  <c:v>0.111810963009672</c:v>
                </c:pt>
                <c:pt idx="622">
                  <c:v>0.126451185843423</c:v>
                </c:pt>
                <c:pt idx="623">
                  <c:v>0.25249995090837</c:v>
                </c:pt>
                <c:pt idx="624">
                  <c:v>0.144078613442752</c:v>
                </c:pt>
                <c:pt idx="625">
                  <c:v>0.0954571971461162</c:v>
                </c:pt>
                <c:pt idx="626">
                  <c:v>0.0907048943798867</c:v>
                </c:pt>
                <c:pt idx="627">
                  <c:v>0.0904583278909894</c:v>
                </c:pt>
                <c:pt idx="628">
                  <c:v>0.0858784604852496</c:v>
                </c:pt>
                <c:pt idx="629">
                  <c:v>0.0816469435963325</c:v>
                </c:pt>
                <c:pt idx="630">
                  <c:v>0.0790517867946645</c:v>
                </c:pt>
                <c:pt idx="631">
                  <c:v>0.178538435997299</c:v>
                </c:pt>
                <c:pt idx="632">
                  <c:v>0.0967229927956901</c:v>
                </c:pt>
                <c:pt idx="633">
                  <c:v>0.102056425785905</c:v>
                </c:pt>
                <c:pt idx="634">
                  <c:v>0.139487834578741</c:v>
                </c:pt>
                <c:pt idx="635">
                  <c:v>0.0964485612212005</c:v>
                </c:pt>
                <c:pt idx="636">
                  <c:v>0.0925758190690982</c:v>
                </c:pt>
                <c:pt idx="637">
                  <c:v>0.088799353030595</c:v>
                </c:pt>
                <c:pt idx="638">
                  <c:v>0.0854219169554584</c:v>
                </c:pt>
                <c:pt idx="639">
                  <c:v>0.0815924902795246</c:v>
                </c:pt>
                <c:pt idx="640">
                  <c:v>0.0777953690378341</c:v>
                </c:pt>
                <c:pt idx="641">
                  <c:v>0.0740266585124134</c:v>
                </c:pt>
                <c:pt idx="642">
                  <c:v>0.0700396150571378</c:v>
                </c:pt>
                <c:pt idx="643">
                  <c:v>0.066160958786869</c:v>
                </c:pt>
                <c:pt idx="644">
                  <c:v>0.062141819445096</c:v>
                </c:pt>
                <c:pt idx="645">
                  <c:v>0.0587415608605484</c:v>
                </c:pt>
                <c:pt idx="646">
                  <c:v>0.0565284743896068</c:v>
                </c:pt>
                <c:pt idx="647">
                  <c:v>0.0534391958030449</c:v>
                </c:pt>
                <c:pt idx="648">
                  <c:v>0.0501495561746072</c:v>
                </c:pt>
                <c:pt idx="649">
                  <c:v>0.0468460596779159</c:v>
                </c:pt>
                <c:pt idx="650">
                  <c:v>0.0455665959581482</c:v>
                </c:pt>
                <c:pt idx="651">
                  <c:v>0.0420564585907579</c:v>
                </c:pt>
                <c:pt idx="652">
                  <c:v>0.0388527156720666</c:v>
                </c:pt>
                <c:pt idx="653">
                  <c:v>0.0358883422986456</c:v>
                </c:pt>
                <c:pt idx="654">
                  <c:v>0.0325846256891193</c:v>
                </c:pt>
                <c:pt idx="655">
                  <c:v>0.0292301264180228</c:v>
                </c:pt>
                <c:pt idx="656">
                  <c:v>0.0262260341238063</c:v>
                </c:pt>
                <c:pt idx="657">
                  <c:v>0.0224455910137178</c:v>
                </c:pt>
                <c:pt idx="658">
                  <c:v>0.0187975577383948</c:v>
                </c:pt>
                <c:pt idx="659">
                  <c:v>0.0154191184368821</c:v>
                </c:pt>
                <c:pt idx="660">
                  <c:v>0.0120624110389596</c:v>
                </c:pt>
                <c:pt idx="661">
                  <c:v>0.00876608355910901</c:v>
                </c:pt>
                <c:pt idx="662">
                  <c:v>0.00557352010602807</c:v>
                </c:pt>
                <c:pt idx="663">
                  <c:v>0.00850167141187308</c:v>
                </c:pt>
                <c:pt idx="664">
                  <c:v>0.00477510346743637</c:v>
                </c:pt>
                <c:pt idx="665">
                  <c:v>0.00111616537374215</c:v>
                </c:pt>
                <c:pt idx="666">
                  <c:v>-0.00296744981750718</c:v>
                </c:pt>
                <c:pt idx="667">
                  <c:v>-0.00853937608827038</c:v>
                </c:pt>
                <c:pt idx="668">
                  <c:v>-0.0145566219586417</c:v>
                </c:pt>
                <c:pt idx="669">
                  <c:v>-0.0214554217773475</c:v>
                </c:pt>
                <c:pt idx="670">
                  <c:v>-0.0284456659785419</c:v>
                </c:pt>
                <c:pt idx="671">
                  <c:v>-0.0356638602528825</c:v>
                </c:pt>
                <c:pt idx="672">
                  <c:v>-0.0407945028967906</c:v>
                </c:pt>
                <c:pt idx="673">
                  <c:v>-0.0459593389807795</c:v>
                </c:pt>
                <c:pt idx="674">
                  <c:v>-0.0502729979397876</c:v>
                </c:pt>
                <c:pt idx="675">
                  <c:v>-0.0552844397577712</c:v>
                </c:pt>
                <c:pt idx="676">
                  <c:v>-0.0603652830878065</c:v>
                </c:pt>
                <c:pt idx="677">
                  <c:v>-0.0430886876402261</c:v>
                </c:pt>
                <c:pt idx="678">
                  <c:v>-0.0487210568445937</c:v>
                </c:pt>
                <c:pt idx="679">
                  <c:v>-0.0545063632437952</c:v>
                </c:pt>
                <c:pt idx="680">
                  <c:v>-0.0604342855483124</c:v>
                </c:pt>
                <c:pt idx="681">
                  <c:v>-0.0658542226905425</c:v>
                </c:pt>
                <c:pt idx="682">
                  <c:v>-0.0715769399796442</c:v>
                </c:pt>
                <c:pt idx="683">
                  <c:v>-0.0730955149406105</c:v>
                </c:pt>
                <c:pt idx="684">
                  <c:v>0.023135355242645</c:v>
                </c:pt>
                <c:pt idx="685">
                  <c:v>0.021122608512639</c:v>
                </c:pt>
                <c:pt idx="686">
                  <c:v>0.0185789992314866</c:v>
                </c:pt>
                <c:pt idx="687">
                  <c:v>0.0156609580261884</c:v>
                </c:pt>
                <c:pt idx="688">
                  <c:v>0.0131226015361179</c:v>
                </c:pt>
                <c:pt idx="689">
                  <c:v>0.010569553520192</c:v>
                </c:pt>
                <c:pt idx="690">
                  <c:v>0.00801000646804684</c:v>
                </c:pt>
                <c:pt idx="691">
                  <c:v>0.0054715896566726</c:v>
                </c:pt>
                <c:pt idx="692">
                  <c:v>0.00283362633526463</c:v>
                </c:pt>
                <c:pt idx="693">
                  <c:v>0.00275199686909899</c:v>
                </c:pt>
                <c:pt idx="694">
                  <c:v>-7.72448933807901E-5</c:v>
                </c:pt>
                <c:pt idx="695">
                  <c:v>-0.00577044627359391</c:v>
                </c:pt>
                <c:pt idx="696">
                  <c:v>-0.0117645009847565</c:v>
                </c:pt>
                <c:pt idx="697">
                  <c:v>-0.0174167449721339</c:v>
                </c:pt>
                <c:pt idx="698">
                  <c:v>-0.0234060184426923</c:v>
                </c:pt>
                <c:pt idx="699">
                  <c:v>-0.0293479195055801</c:v>
                </c:pt>
                <c:pt idx="700">
                  <c:v>-0.0344293270543854</c:v>
                </c:pt>
                <c:pt idx="701">
                  <c:v>-0.0393516966052494</c:v>
                </c:pt>
                <c:pt idx="702">
                  <c:v>-0.0443887775004377</c:v>
                </c:pt>
                <c:pt idx="703">
                  <c:v>-0.048913896363441</c:v>
                </c:pt>
                <c:pt idx="704">
                  <c:v>-0.053309000125662</c:v>
                </c:pt>
                <c:pt idx="705">
                  <c:v>-0.0577600235208682</c:v>
                </c:pt>
                <c:pt idx="706">
                  <c:v>-0.0628390194425725</c:v>
                </c:pt>
                <c:pt idx="707">
                  <c:v>-0.0678807131779111</c:v>
                </c:pt>
                <c:pt idx="708">
                  <c:v>-0.052019461446499</c:v>
                </c:pt>
                <c:pt idx="709">
                  <c:v>0.0495936269133266</c:v>
                </c:pt>
                <c:pt idx="710">
                  <c:v>0.0534787099211182</c:v>
                </c:pt>
                <c:pt idx="711">
                  <c:v>0.0510822552321102</c:v>
                </c:pt>
                <c:pt idx="712">
                  <c:v>0.0490654298424216</c:v>
                </c:pt>
                <c:pt idx="713">
                  <c:v>0.0468865287783753</c:v>
                </c:pt>
                <c:pt idx="714">
                  <c:v>0.0447091019572632</c:v>
                </c:pt>
                <c:pt idx="715">
                  <c:v>0.0429248142534067</c:v>
                </c:pt>
                <c:pt idx="716">
                  <c:v>0.0407061970936311</c:v>
                </c:pt>
                <c:pt idx="717">
                  <c:v>0.0381056886498152</c:v>
                </c:pt>
                <c:pt idx="718">
                  <c:v>0.050123375551625</c:v>
                </c:pt>
                <c:pt idx="719">
                  <c:v>0.0479867914132106</c:v>
                </c:pt>
                <c:pt idx="720">
                  <c:v>0.0460198821136917</c:v>
                </c:pt>
                <c:pt idx="721">
                  <c:v>0.0440578231161133</c:v>
                </c:pt>
                <c:pt idx="722">
                  <c:v>0.0416626280952643</c:v>
                </c:pt>
                <c:pt idx="723">
                  <c:v>0.0392445919368236</c:v>
                </c:pt>
                <c:pt idx="724">
                  <c:v>0.0370897914746868</c:v>
                </c:pt>
                <c:pt idx="725">
                  <c:v>0.0360982496808257</c:v>
                </c:pt>
                <c:pt idx="726">
                  <c:v>0.0346127739149895</c:v>
                </c:pt>
                <c:pt idx="727">
                  <c:v>0.0329913154239654</c:v>
                </c:pt>
                <c:pt idx="728">
                  <c:v>0.0307747729486223</c:v>
                </c:pt>
                <c:pt idx="729">
                  <c:v>0.0285284428917012</c:v>
                </c:pt>
                <c:pt idx="730">
                  <c:v>0.0266147347088321</c:v>
                </c:pt>
                <c:pt idx="731">
                  <c:v>0.0250961623996908</c:v>
                </c:pt>
                <c:pt idx="732">
                  <c:v>0.0234312394009069</c:v>
                </c:pt>
                <c:pt idx="733">
                  <c:v>0.0462231792493539</c:v>
                </c:pt>
                <c:pt idx="734">
                  <c:v>0.0453498687350493</c:v>
                </c:pt>
                <c:pt idx="735">
                  <c:v>0.0440057068390232</c:v>
                </c:pt>
                <c:pt idx="736">
                  <c:v>0.0420562218874074</c:v>
                </c:pt>
                <c:pt idx="737">
                  <c:v>0.0541823068339113</c:v>
                </c:pt>
                <c:pt idx="738">
                  <c:v>0.0526958869459952</c:v>
                </c:pt>
                <c:pt idx="739">
                  <c:v>0.0512800749786708</c:v>
                </c:pt>
                <c:pt idx="740">
                  <c:v>0.0491651521707241</c:v>
                </c:pt>
                <c:pt idx="741">
                  <c:v>0.0467029978247824</c:v>
                </c:pt>
                <c:pt idx="742">
                  <c:v>0.0442291577204623</c:v>
                </c:pt>
                <c:pt idx="743">
                  <c:v>0.0433448922479784</c:v>
                </c:pt>
                <c:pt idx="744">
                  <c:v>0.055451563709517</c:v>
                </c:pt>
                <c:pt idx="745">
                  <c:v>0.225816340614352</c:v>
                </c:pt>
                <c:pt idx="746">
                  <c:v>0.0979379508031499</c:v>
                </c:pt>
                <c:pt idx="747">
                  <c:v>0.0957109233687254</c:v>
                </c:pt>
                <c:pt idx="748">
                  <c:v>0.0932013635747903</c:v>
                </c:pt>
                <c:pt idx="749">
                  <c:v>0.0905262159264461</c:v>
                </c:pt>
                <c:pt idx="750">
                  <c:v>0.0925102975423057</c:v>
                </c:pt>
                <c:pt idx="751">
                  <c:v>0.0902857907157002</c:v>
                </c:pt>
                <c:pt idx="752">
                  <c:v>0.118578196889896</c:v>
                </c:pt>
                <c:pt idx="753">
                  <c:v>0.0993014700085623</c:v>
                </c:pt>
                <c:pt idx="754">
                  <c:v>0.0964144921090479</c:v>
                </c:pt>
                <c:pt idx="755">
                  <c:v>0.0938569014844499</c:v>
                </c:pt>
                <c:pt idx="756">
                  <c:v>0.137246382404854</c:v>
                </c:pt>
                <c:pt idx="757">
                  <c:v>0.0999785174830216</c:v>
                </c:pt>
                <c:pt idx="758">
                  <c:v>0.0983754705442738</c:v>
                </c:pt>
                <c:pt idx="759">
                  <c:v>0.158514164561296</c:v>
                </c:pt>
                <c:pt idx="760">
                  <c:v>0.0983546823706787</c:v>
                </c:pt>
                <c:pt idx="761">
                  <c:v>0.0959506687961684</c:v>
                </c:pt>
                <c:pt idx="762">
                  <c:v>0.0935160345398127</c:v>
                </c:pt>
                <c:pt idx="763">
                  <c:v>0.0906253900243237</c:v>
                </c:pt>
                <c:pt idx="764">
                  <c:v>0.0878101159431044</c:v>
                </c:pt>
                <c:pt idx="765">
                  <c:v>0.085178042517442</c:v>
                </c:pt>
                <c:pt idx="766">
                  <c:v>0.0827267157537696</c:v>
                </c:pt>
                <c:pt idx="767">
                  <c:v>0.0809702410858992</c:v>
                </c:pt>
                <c:pt idx="768">
                  <c:v>0.0777013743429467</c:v>
                </c:pt>
                <c:pt idx="769">
                  <c:v>0.0959175597722257</c:v>
                </c:pt>
                <c:pt idx="770">
                  <c:v>0.0934810441570755</c:v>
                </c:pt>
                <c:pt idx="771">
                  <c:v>0.0901230779304236</c:v>
                </c:pt>
                <c:pt idx="772">
                  <c:v>0.0878833824573362</c:v>
                </c:pt>
                <c:pt idx="773">
                  <c:v>0.0849736843165676</c:v>
                </c:pt>
                <c:pt idx="774">
                  <c:v>0.0821207276015874</c:v>
                </c:pt>
                <c:pt idx="775">
                  <c:v>0.0815868898884588</c:v>
                </c:pt>
                <c:pt idx="776">
                  <c:v>0.0791026891297342</c:v>
                </c:pt>
                <c:pt idx="777">
                  <c:v>0.0760185221969318</c:v>
                </c:pt>
                <c:pt idx="778">
                  <c:v>0.0740723668665202</c:v>
                </c:pt>
                <c:pt idx="779">
                  <c:v>0.0710764307894931</c:v>
                </c:pt>
                <c:pt idx="780">
                  <c:v>0.0684493657453284</c:v>
                </c:pt>
                <c:pt idx="781">
                  <c:v>0.0651456967096706</c:v>
                </c:pt>
                <c:pt idx="782">
                  <c:v>0.0618225145450715</c:v>
                </c:pt>
                <c:pt idx="783">
                  <c:v>0.0620042746248852</c:v>
                </c:pt>
                <c:pt idx="784">
                  <c:v>0.0599291942628448</c:v>
                </c:pt>
                <c:pt idx="785">
                  <c:v>0.110202037981939</c:v>
                </c:pt>
                <c:pt idx="786">
                  <c:v>0.0997327338824267</c:v>
                </c:pt>
                <c:pt idx="787">
                  <c:v>0.0964929842318587</c:v>
                </c:pt>
                <c:pt idx="788">
                  <c:v>0.0931090579784683</c:v>
                </c:pt>
                <c:pt idx="789">
                  <c:v>0.0905718157387005</c:v>
                </c:pt>
                <c:pt idx="790">
                  <c:v>0.0886532246150027</c:v>
                </c:pt>
                <c:pt idx="791">
                  <c:v>0.0856403961974386</c:v>
                </c:pt>
                <c:pt idx="792">
                  <c:v>0.199374386939548</c:v>
                </c:pt>
                <c:pt idx="793">
                  <c:v>0.196059206541733</c:v>
                </c:pt>
                <c:pt idx="794">
                  <c:v>0.0976379937113045</c:v>
                </c:pt>
                <c:pt idx="795">
                  <c:v>0.0948993973773366</c:v>
                </c:pt>
                <c:pt idx="796">
                  <c:v>0.0911149272556137</c:v>
                </c:pt>
                <c:pt idx="797">
                  <c:v>0.0874670660003718</c:v>
                </c:pt>
                <c:pt idx="798">
                  <c:v>0.08332256548618</c:v>
                </c:pt>
                <c:pt idx="799">
                  <c:v>0.0790906161510947</c:v>
                </c:pt>
                <c:pt idx="800">
                  <c:v>0.0752305613478901</c:v>
                </c:pt>
                <c:pt idx="801">
                  <c:v>0.0708439805999201</c:v>
                </c:pt>
                <c:pt idx="802">
                  <c:v>0.077395099286885</c:v>
                </c:pt>
                <c:pt idx="803">
                  <c:v>0.0760470165648421</c:v>
                </c:pt>
                <c:pt idx="804">
                  <c:v>0.0727556723285547</c:v>
                </c:pt>
                <c:pt idx="805">
                  <c:v>0.0679704613899914</c:v>
                </c:pt>
                <c:pt idx="806">
                  <c:v>0.0633312676036968</c:v>
                </c:pt>
                <c:pt idx="807">
                  <c:v>0.0587474529892744</c:v>
                </c:pt>
                <c:pt idx="808">
                  <c:v>0.0540076192810817</c:v>
                </c:pt>
                <c:pt idx="809">
                  <c:v>0.0491838858114211</c:v>
                </c:pt>
                <c:pt idx="810">
                  <c:v>0.0449717702616466</c:v>
                </c:pt>
                <c:pt idx="811">
                  <c:v>0.041086329097946</c:v>
                </c:pt>
                <c:pt idx="812">
                  <c:v>0.0375076381042898</c:v>
                </c:pt>
                <c:pt idx="813">
                  <c:v>0.0337413385827316</c:v>
                </c:pt>
                <c:pt idx="814">
                  <c:v>0.0290373086363587</c:v>
                </c:pt>
                <c:pt idx="815">
                  <c:v>0.0259105877375179</c:v>
                </c:pt>
                <c:pt idx="816">
                  <c:v>0.0219857821099501</c:v>
                </c:pt>
                <c:pt idx="817">
                  <c:v>0.0197755176293859</c:v>
                </c:pt>
                <c:pt idx="818">
                  <c:v>0.0151642280012778</c:v>
                </c:pt>
                <c:pt idx="819">
                  <c:v>0.0103772207537685</c:v>
                </c:pt>
                <c:pt idx="820">
                  <c:v>0.00555514175983851</c:v>
                </c:pt>
                <c:pt idx="821">
                  <c:v>0.00153943364552811</c:v>
                </c:pt>
                <c:pt idx="822">
                  <c:v>-7.1351439359324E-5</c:v>
                </c:pt>
                <c:pt idx="823">
                  <c:v>-0.00924543472984496</c:v>
                </c:pt>
                <c:pt idx="824">
                  <c:v>-0.0153371467503147</c:v>
                </c:pt>
                <c:pt idx="825">
                  <c:v>-0.0239494926025576</c:v>
                </c:pt>
                <c:pt idx="826">
                  <c:v>-0.032825385037673</c:v>
                </c:pt>
                <c:pt idx="827">
                  <c:v>-0.0423598685693192</c:v>
                </c:pt>
                <c:pt idx="828">
                  <c:v>-0.0520131923835911</c:v>
                </c:pt>
                <c:pt idx="829">
                  <c:v>-0.0618014955672712</c:v>
                </c:pt>
                <c:pt idx="830">
                  <c:v>-0.0721728078395445</c:v>
                </c:pt>
                <c:pt idx="831">
                  <c:v>-0.0763205737152157</c:v>
                </c:pt>
                <c:pt idx="832">
                  <c:v>-0.0839162967228735</c:v>
                </c:pt>
                <c:pt idx="833">
                  <c:v>-0.0919860649902109</c:v>
                </c:pt>
                <c:pt idx="834">
                  <c:v>-0.0583624144520394</c:v>
                </c:pt>
                <c:pt idx="835">
                  <c:v>-0.066613413454679</c:v>
                </c:pt>
                <c:pt idx="836">
                  <c:v>-0.0774925348350972</c:v>
                </c:pt>
                <c:pt idx="837">
                  <c:v>-0.0882406302837635</c:v>
                </c:pt>
                <c:pt idx="838">
                  <c:v>-0.0991392451800417</c:v>
                </c:pt>
                <c:pt idx="839">
                  <c:v>-0.109819843012126</c:v>
                </c:pt>
                <c:pt idx="840">
                  <c:v>-0.121619606411113</c:v>
                </c:pt>
                <c:pt idx="841">
                  <c:v>-0.130920937599075</c:v>
                </c:pt>
                <c:pt idx="842">
                  <c:v>-0.142063008653598</c:v>
                </c:pt>
                <c:pt idx="843">
                  <c:v>-0.153244099465705</c:v>
                </c:pt>
                <c:pt idx="844">
                  <c:v>-0.16321672391687</c:v>
                </c:pt>
                <c:pt idx="845">
                  <c:v>-0.174694932142378</c:v>
                </c:pt>
                <c:pt idx="846">
                  <c:v>-0.184408833215048</c:v>
                </c:pt>
                <c:pt idx="847">
                  <c:v>-0.19517518761096</c:v>
                </c:pt>
                <c:pt idx="848">
                  <c:v>-0.205879098763355</c:v>
                </c:pt>
                <c:pt idx="849">
                  <c:v>-0.216250355434474</c:v>
                </c:pt>
                <c:pt idx="850">
                  <c:v>-0.225692398950857</c:v>
                </c:pt>
                <c:pt idx="851">
                  <c:v>-0.236035067192846</c:v>
                </c:pt>
                <c:pt idx="852">
                  <c:v>-0.246237152893487</c:v>
                </c:pt>
                <c:pt idx="853">
                  <c:v>-0.256615683917511</c:v>
                </c:pt>
                <c:pt idx="854">
                  <c:v>-0.26817933760926</c:v>
                </c:pt>
                <c:pt idx="855">
                  <c:v>-0.28076321079392</c:v>
                </c:pt>
                <c:pt idx="856">
                  <c:v>-0.291108522091986</c:v>
                </c:pt>
                <c:pt idx="857">
                  <c:v>-0.301694229286221</c:v>
                </c:pt>
                <c:pt idx="858">
                  <c:v>-0.314530019124745</c:v>
                </c:pt>
                <c:pt idx="859">
                  <c:v>-0.327459949278844</c:v>
                </c:pt>
                <c:pt idx="860">
                  <c:v>-0.339749594122522</c:v>
                </c:pt>
                <c:pt idx="861">
                  <c:v>-0.351798362994489</c:v>
                </c:pt>
                <c:pt idx="862">
                  <c:v>-0.364314957058129</c:v>
                </c:pt>
                <c:pt idx="863">
                  <c:v>-0.377073330055587</c:v>
                </c:pt>
                <c:pt idx="864">
                  <c:v>-0.387384176443347</c:v>
                </c:pt>
                <c:pt idx="865">
                  <c:v>-0.39594286679958</c:v>
                </c:pt>
                <c:pt idx="866">
                  <c:v>-0.408354581898703</c:v>
                </c:pt>
                <c:pt idx="867">
                  <c:v>-0.421785517156283</c:v>
                </c:pt>
                <c:pt idx="868">
                  <c:v>-0.434192604547238</c:v>
                </c:pt>
                <c:pt idx="869">
                  <c:v>-0.329781587173062</c:v>
                </c:pt>
                <c:pt idx="870">
                  <c:v>-0.330565847566522</c:v>
                </c:pt>
                <c:pt idx="871">
                  <c:v>-0.340061903339097</c:v>
                </c:pt>
                <c:pt idx="872">
                  <c:v>-0.350427459792943</c:v>
                </c:pt>
                <c:pt idx="873">
                  <c:v>-0.360628071502897</c:v>
                </c:pt>
                <c:pt idx="874">
                  <c:v>-0.371070557033813</c:v>
                </c:pt>
                <c:pt idx="875">
                  <c:v>-0.383685443735445</c:v>
                </c:pt>
                <c:pt idx="876">
                  <c:v>-0.395868467249858</c:v>
                </c:pt>
                <c:pt idx="877">
                  <c:v>-0.408727090443429</c:v>
                </c:pt>
                <c:pt idx="878">
                  <c:v>-0.420354544576001</c:v>
                </c:pt>
                <c:pt idx="879">
                  <c:v>-0.431593166883039</c:v>
                </c:pt>
                <c:pt idx="880">
                  <c:v>-0.442873447077328</c:v>
                </c:pt>
                <c:pt idx="881">
                  <c:v>-0.451755952570946</c:v>
                </c:pt>
                <c:pt idx="882">
                  <c:v>-0.368454449657707</c:v>
                </c:pt>
                <c:pt idx="883">
                  <c:v>-0.382034615475813</c:v>
                </c:pt>
                <c:pt idx="884">
                  <c:v>-0.39406943622478</c:v>
                </c:pt>
                <c:pt idx="885">
                  <c:v>-0.3976691222575</c:v>
                </c:pt>
                <c:pt idx="886">
                  <c:v>-0.410144124916661</c:v>
                </c:pt>
                <c:pt idx="887">
                  <c:v>-0.422302705535358</c:v>
                </c:pt>
                <c:pt idx="888">
                  <c:v>-0.384162433124555</c:v>
                </c:pt>
                <c:pt idx="889">
                  <c:v>-0.389742821729356</c:v>
                </c:pt>
                <c:pt idx="890">
                  <c:v>-0.327981565549644</c:v>
                </c:pt>
                <c:pt idx="891">
                  <c:v>-0.33375570652594</c:v>
                </c:pt>
                <c:pt idx="892">
                  <c:v>-0.337940816030194</c:v>
                </c:pt>
                <c:pt idx="893">
                  <c:v>-0.346716421195026</c:v>
                </c:pt>
                <c:pt idx="894">
                  <c:v>-0.358775260504333</c:v>
                </c:pt>
                <c:pt idx="895">
                  <c:v>-0.371182470150325</c:v>
                </c:pt>
                <c:pt idx="896">
                  <c:v>-0.383763063211298</c:v>
                </c:pt>
                <c:pt idx="897">
                  <c:v>-0.39501753683596</c:v>
                </c:pt>
                <c:pt idx="898">
                  <c:v>-0.408350901066627</c:v>
                </c:pt>
                <c:pt idx="899">
                  <c:v>-0.403414994552761</c:v>
                </c:pt>
                <c:pt idx="900">
                  <c:v>-0.403764747401443</c:v>
                </c:pt>
                <c:pt idx="901">
                  <c:v>-0.388587464299779</c:v>
                </c:pt>
                <c:pt idx="902">
                  <c:v>-0.398147772282048</c:v>
                </c:pt>
                <c:pt idx="903">
                  <c:v>-0.368738502466166</c:v>
                </c:pt>
                <c:pt idx="904">
                  <c:v>-0.228677123195612</c:v>
                </c:pt>
                <c:pt idx="905">
                  <c:v>-0.236042236680997</c:v>
                </c:pt>
                <c:pt idx="906">
                  <c:v>-0.152751289028666</c:v>
                </c:pt>
                <c:pt idx="907">
                  <c:v>-0.145878283619402</c:v>
                </c:pt>
                <c:pt idx="908">
                  <c:v>-0.149806610291398</c:v>
                </c:pt>
                <c:pt idx="909">
                  <c:v>-0.150530049610487</c:v>
                </c:pt>
                <c:pt idx="910">
                  <c:v>-0.0970356195040949</c:v>
                </c:pt>
                <c:pt idx="911">
                  <c:v>-0.0879455796395871</c:v>
                </c:pt>
                <c:pt idx="912">
                  <c:v>-0.0948134017282398</c:v>
                </c:pt>
                <c:pt idx="913">
                  <c:v>-0.0975258039245903</c:v>
                </c:pt>
                <c:pt idx="914">
                  <c:v>-0.108998246057027</c:v>
                </c:pt>
                <c:pt idx="915">
                  <c:v>-0.0748638679983564</c:v>
                </c:pt>
                <c:pt idx="916">
                  <c:v>-0.0799458005934952</c:v>
                </c:pt>
                <c:pt idx="917">
                  <c:v>-0.0596437504536213</c:v>
                </c:pt>
                <c:pt idx="918">
                  <c:v>-0.0472680618743173</c:v>
                </c:pt>
                <c:pt idx="919">
                  <c:v>-0.0588915603312889</c:v>
                </c:pt>
                <c:pt idx="920">
                  <c:v>0.00183854626554414</c:v>
                </c:pt>
                <c:pt idx="921">
                  <c:v>0.00208973381443811</c:v>
                </c:pt>
                <c:pt idx="922">
                  <c:v>-0.00655701245843554</c:v>
                </c:pt>
                <c:pt idx="923">
                  <c:v>-0.0188944689431094</c:v>
                </c:pt>
                <c:pt idx="924">
                  <c:v>-0.028061453917718</c:v>
                </c:pt>
                <c:pt idx="925">
                  <c:v>0.0153684109268952</c:v>
                </c:pt>
                <c:pt idx="926">
                  <c:v>0.0597259412757787</c:v>
                </c:pt>
                <c:pt idx="927">
                  <c:v>0.0546290819664981</c:v>
                </c:pt>
                <c:pt idx="928">
                  <c:v>0.0486862542747228</c:v>
                </c:pt>
                <c:pt idx="929">
                  <c:v>0.0795990258167256</c:v>
                </c:pt>
                <c:pt idx="930">
                  <c:v>0.0745955491331702</c:v>
                </c:pt>
                <c:pt idx="931">
                  <c:v>0.12039842807125</c:v>
                </c:pt>
                <c:pt idx="932">
                  <c:v>0.16859301732919</c:v>
                </c:pt>
                <c:pt idx="933">
                  <c:v>0.114023785016181</c:v>
                </c:pt>
                <c:pt idx="934">
                  <c:v>0.0962564346044965</c:v>
                </c:pt>
                <c:pt idx="935">
                  <c:v>0.0912258472718918</c:v>
                </c:pt>
                <c:pt idx="936">
                  <c:v>0.0858739591422377</c:v>
                </c:pt>
                <c:pt idx="937">
                  <c:v>0.0806842049259488</c:v>
                </c:pt>
                <c:pt idx="938">
                  <c:v>0.0778568090888056</c:v>
                </c:pt>
                <c:pt idx="939">
                  <c:v>0.0721069859646632</c:v>
                </c:pt>
                <c:pt idx="940">
                  <c:v>0.0712212665900604</c:v>
                </c:pt>
                <c:pt idx="941">
                  <c:v>0.081610205841871</c:v>
                </c:pt>
                <c:pt idx="942">
                  <c:v>0.0755521534088181</c:v>
                </c:pt>
                <c:pt idx="943">
                  <c:v>0.0696796024227972</c:v>
                </c:pt>
                <c:pt idx="944">
                  <c:v>0.0884564958511238</c:v>
                </c:pt>
                <c:pt idx="945">
                  <c:v>0.0982251747065958</c:v>
                </c:pt>
                <c:pt idx="946">
                  <c:v>0.142050912734149</c:v>
                </c:pt>
                <c:pt idx="947">
                  <c:v>0.118985939007645</c:v>
                </c:pt>
                <c:pt idx="948">
                  <c:v>0.0953443777725518</c:v>
                </c:pt>
                <c:pt idx="949">
                  <c:v>0.0895455421129738</c:v>
                </c:pt>
                <c:pt idx="950">
                  <c:v>0.0844931635019963</c:v>
                </c:pt>
                <c:pt idx="951">
                  <c:v>0.0787713200365201</c:v>
                </c:pt>
                <c:pt idx="952">
                  <c:v>0.0731604523712983</c:v>
                </c:pt>
                <c:pt idx="953">
                  <c:v>0.0679925371853727</c:v>
                </c:pt>
                <c:pt idx="954">
                  <c:v>0.0623972224664189</c:v>
                </c:pt>
                <c:pt idx="955">
                  <c:v>0.109774052402712</c:v>
                </c:pt>
                <c:pt idx="956">
                  <c:v>0.103660051587444</c:v>
                </c:pt>
                <c:pt idx="957">
                  <c:v>0.0964449630012616</c:v>
                </c:pt>
                <c:pt idx="958">
                  <c:v>0.159050147711682</c:v>
                </c:pt>
                <c:pt idx="959">
                  <c:v>0.0955285334743236</c:v>
                </c:pt>
                <c:pt idx="960">
                  <c:v>0.127274562120276</c:v>
                </c:pt>
                <c:pt idx="961">
                  <c:v>0.234225413351763</c:v>
                </c:pt>
                <c:pt idx="962">
                  <c:v>0.0957938065459636</c:v>
                </c:pt>
                <c:pt idx="963">
                  <c:v>0.0924541487694446</c:v>
                </c:pt>
                <c:pt idx="964">
                  <c:v>0.0978676754941059</c:v>
                </c:pt>
                <c:pt idx="965">
                  <c:v>0.0921892689626278</c:v>
                </c:pt>
                <c:pt idx="966">
                  <c:v>0.0861491667441476</c:v>
                </c:pt>
                <c:pt idx="967">
                  <c:v>0.0804289217045586</c:v>
                </c:pt>
                <c:pt idx="968">
                  <c:v>0.0748181949179274</c:v>
                </c:pt>
                <c:pt idx="969">
                  <c:v>0.0733182770644796</c:v>
                </c:pt>
                <c:pt idx="970">
                  <c:v>0.185135445538047</c:v>
                </c:pt>
                <c:pt idx="971">
                  <c:v>0.095510230768238</c:v>
                </c:pt>
                <c:pt idx="972">
                  <c:v>0.157044251461723</c:v>
                </c:pt>
                <c:pt idx="973">
                  <c:v>0.226005199305066</c:v>
                </c:pt>
                <c:pt idx="974">
                  <c:v>0.0963570755340153</c:v>
                </c:pt>
                <c:pt idx="975">
                  <c:v>0.091743131091442</c:v>
                </c:pt>
                <c:pt idx="976">
                  <c:v>0.08751800587638</c:v>
                </c:pt>
                <c:pt idx="977">
                  <c:v>0.0832668087965871</c:v>
                </c:pt>
                <c:pt idx="978">
                  <c:v>0.0839125307507795</c:v>
                </c:pt>
                <c:pt idx="979">
                  <c:v>0.123878337407733</c:v>
                </c:pt>
                <c:pt idx="980">
                  <c:v>0.0957362919713251</c:v>
                </c:pt>
                <c:pt idx="981">
                  <c:v>0.0913015530842473</c:v>
                </c:pt>
                <c:pt idx="982">
                  <c:v>0.102152073715162</c:v>
                </c:pt>
                <c:pt idx="983">
                  <c:v>0.0969392435471856</c:v>
                </c:pt>
                <c:pt idx="984">
                  <c:v>0.0921024543623032</c:v>
                </c:pt>
                <c:pt idx="985">
                  <c:v>0.0881758874416749</c:v>
                </c:pt>
                <c:pt idx="986">
                  <c:v>0.124967614797272</c:v>
                </c:pt>
                <c:pt idx="987">
                  <c:v>0.0976220023907428</c:v>
                </c:pt>
                <c:pt idx="988">
                  <c:v>0.22097489684809</c:v>
                </c:pt>
                <c:pt idx="989">
                  <c:v>0.0993778171433901</c:v>
                </c:pt>
                <c:pt idx="990">
                  <c:v>0.0948180725890881</c:v>
                </c:pt>
                <c:pt idx="991">
                  <c:v>0.0902107714702034</c:v>
                </c:pt>
                <c:pt idx="992">
                  <c:v>0.0854705577119883</c:v>
                </c:pt>
                <c:pt idx="993">
                  <c:v>0.080718084337875</c:v>
                </c:pt>
                <c:pt idx="994">
                  <c:v>0.0763364874382029</c:v>
                </c:pt>
                <c:pt idx="995">
                  <c:v>0.0727487453588917</c:v>
                </c:pt>
                <c:pt idx="996">
                  <c:v>0.0680046349941998</c:v>
                </c:pt>
                <c:pt idx="997">
                  <c:v>0.0630474189021408</c:v>
                </c:pt>
                <c:pt idx="998">
                  <c:v>0.142653342580057</c:v>
                </c:pt>
                <c:pt idx="999">
                  <c:v>0.100664062183279</c:v>
                </c:pt>
                <c:pt idx="1000">
                  <c:v>0.131028016360543</c:v>
                </c:pt>
                <c:pt idx="1001">
                  <c:v>0.0957318923608279</c:v>
                </c:pt>
                <c:pt idx="1002">
                  <c:v>0.0911570164038084</c:v>
                </c:pt>
                <c:pt idx="1003">
                  <c:v>0.086328812080737</c:v>
                </c:pt>
                <c:pt idx="1004">
                  <c:v>0.0820289094599089</c:v>
                </c:pt>
                <c:pt idx="1005">
                  <c:v>0.0836343444435428</c:v>
                </c:pt>
                <c:pt idx="1006">
                  <c:v>0.0793379258399001</c:v>
                </c:pt>
                <c:pt idx="1007">
                  <c:v>0.0753874701931008</c:v>
                </c:pt>
                <c:pt idx="1008">
                  <c:v>0.0712742250250788</c:v>
                </c:pt>
                <c:pt idx="1009">
                  <c:v>0.0671094111622918</c:v>
                </c:pt>
                <c:pt idx="1010">
                  <c:v>0.063024516979139</c:v>
                </c:pt>
                <c:pt idx="1011">
                  <c:v>0.0589317853556594</c:v>
                </c:pt>
                <c:pt idx="1012">
                  <c:v>0.0642332538233377</c:v>
                </c:pt>
                <c:pt idx="1013">
                  <c:v>0.0617373055873256</c:v>
                </c:pt>
                <c:pt idx="1014">
                  <c:v>0.060726086532511</c:v>
                </c:pt>
                <c:pt idx="1015">
                  <c:v>0.0580912134877771</c:v>
                </c:pt>
                <c:pt idx="1016">
                  <c:v>0.0543924355457144</c:v>
                </c:pt>
                <c:pt idx="1017">
                  <c:v>0.0510956896689736</c:v>
                </c:pt>
                <c:pt idx="1018">
                  <c:v>0.0540798005332164</c:v>
                </c:pt>
                <c:pt idx="1019">
                  <c:v>0.0860469323843627</c:v>
                </c:pt>
                <c:pt idx="1020">
                  <c:v>0.0831516037322581</c:v>
                </c:pt>
                <c:pt idx="1021">
                  <c:v>0.0798241258792733</c:v>
                </c:pt>
                <c:pt idx="1022">
                  <c:v>0.0766032729100989</c:v>
                </c:pt>
                <c:pt idx="1023">
                  <c:v>0.0726364911650399</c:v>
                </c:pt>
                <c:pt idx="1024">
                  <c:v>0.0688449449946802</c:v>
                </c:pt>
                <c:pt idx="1025">
                  <c:v>0.0652050424707189</c:v>
                </c:pt>
                <c:pt idx="1026">
                  <c:v>0.0612764996016701</c:v>
                </c:pt>
                <c:pt idx="1027">
                  <c:v>0.0584325814482474</c:v>
                </c:pt>
                <c:pt idx="1028">
                  <c:v>0.0650174367703007</c:v>
                </c:pt>
                <c:pt idx="1029">
                  <c:v>0.063043199766271</c:v>
                </c:pt>
                <c:pt idx="1030">
                  <c:v>0.059993806793754</c:v>
                </c:pt>
                <c:pt idx="1031">
                  <c:v>0.0565879765272632</c:v>
                </c:pt>
                <c:pt idx="1032">
                  <c:v>0.0527173250360018</c:v>
                </c:pt>
                <c:pt idx="1033">
                  <c:v>0.0520846987327486</c:v>
                </c:pt>
                <c:pt idx="1034">
                  <c:v>0.0964289170930021</c:v>
                </c:pt>
                <c:pt idx="1035">
                  <c:v>0.09364641961606</c:v>
                </c:pt>
                <c:pt idx="1036">
                  <c:v>0.0904910295133836</c:v>
                </c:pt>
                <c:pt idx="1037">
                  <c:v>0.0876355853998205</c:v>
                </c:pt>
                <c:pt idx="1038">
                  <c:v>0.0851731300123382</c:v>
                </c:pt>
                <c:pt idx="1039">
                  <c:v>0.0822943559291791</c:v>
                </c:pt>
                <c:pt idx="1040">
                  <c:v>0.0792209533067509</c:v>
                </c:pt>
                <c:pt idx="1041">
                  <c:v>0.0960294724598496</c:v>
                </c:pt>
                <c:pt idx="1042">
                  <c:v>0.0939308006087005</c:v>
                </c:pt>
                <c:pt idx="1043">
                  <c:v>0.0910140597338824</c:v>
                </c:pt>
                <c:pt idx="1044">
                  <c:v>0.0879905798345914</c:v>
                </c:pt>
                <c:pt idx="1045">
                  <c:v>0.123380013475034</c:v>
                </c:pt>
                <c:pt idx="1046">
                  <c:v>0.0982541072121565</c:v>
                </c:pt>
                <c:pt idx="1047">
                  <c:v>0.211270244300931</c:v>
                </c:pt>
                <c:pt idx="1048">
                  <c:v>0.124832667670323</c:v>
                </c:pt>
                <c:pt idx="1049">
                  <c:v>0.0974795734874776</c:v>
                </c:pt>
                <c:pt idx="1050">
                  <c:v>0.095036573835356</c:v>
                </c:pt>
                <c:pt idx="1051">
                  <c:v>0.244740347590722</c:v>
                </c:pt>
                <c:pt idx="1052">
                  <c:v>0.117331287749867</c:v>
                </c:pt>
                <c:pt idx="1053">
                  <c:v>0.0979762115893126</c:v>
                </c:pt>
                <c:pt idx="1054">
                  <c:v>0.0954911732451635</c:v>
                </c:pt>
                <c:pt idx="1055">
                  <c:v>0.0928124262645495</c:v>
                </c:pt>
                <c:pt idx="1056">
                  <c:v>0.0914126174392824</c:v>
                </c:pt>
                <c:pt idx="1057">
                  <c:v>0.089073340184544</c:v>
                </c:pt>
                <c:pt idx="1058">
                  <c:v>0.0872247388894294</c:v>
                </c:pt>
                <c:pt idx="1059">
                  <c:v>0.0847019868912624</c:v>
                </c:pt>
                <c:pt idx="1060">
                  <c:v>0.0822154356414735</c:v>
                </c:pt>
                <c:pt idx="1061">
                  <c:v>0.0796868795951817</c:v>
                </c:pt>
                <c:pt idx="1062">
                  <c:v>0.0770113366125737</c:v>
                </c:pt>
                <c:pt idx="1063">
                  <c:v>0.0750897342681345</c:v>
                </c:pt>
                <c:pt idx="1064">
                  <c:v>0.0731453712886216</c:v>
                </c:pt>
                <c:pt idx="1065">
                  <c:v>0.0705355096524103</c:v>
                </c:pt>
                <c:pt idx="1066">
                  <c:v>0.068394718951811</c:v>
                </c:pt>
                <c:pt idx="1067">
                  <c:v>0.0662881039148615</c:v>
                </c:pt>
                <c:pt idx="1068">
                  <c:v>0.0640897599576768</c:v>
                </c:pt>
                <c:pt idx="1069">
                  <c:v>0.0613464205908178</c:v>
                </c:pt>
                <c:pt idx="1070">
                  <c:v>0.0855941975536629</c:v>
                </c:pt>
                <c:pt idx="1071">
                  <c:v>0.105749662428757</c:v>
                </c:pt>
                <c:pt idx="1072">
                  <c:v>0.101223618626704</c:v>
                </c:pt>
                <c:pt idx="1073">
                  <c:v>0.0987562310330299</c:v>
                </c:pt>
                <c:pt idx="1074">
                  <c:v>0.168780233433845</c:v>
                </c:pt>
                <c:pt idx="1075">
                  <c:v>0.126671189005479</c:v>
                </c:pt>
                <c:pt idx="1076">
                  <c:v>0.0979693691159471</c:v>
                </c:pt>
                <c:pt idx="1077">
                  <c:v>0.116469648505302</c:v>
                </c:pt>
                <c:pt idx="1078">
                  <c:v>0.137478615593185</c:v>
                </c:pt>
                <c:pt idx="1079">
                  <c:v>0.098532825352297</c:v>
                </c:pt>
                <c:pt idx="1080">
                  <c:v>0.0971748768507683</c:v>
                </c:pt>
                <c:pt idx="1081">
                  <c:v>0.0952044790970641</c:v>
                </c:pt>
                <c:pt idx="1082">
                  <c:v>0.0931866139341422</c:v>
                </c:pt>
                <c:pt idx="1083">
                  <c:v>0.0908621116994792</c:v>
                </c:pt>
                <c:pt idx="1084">
                  <c:v>0.0885075123436674</c:v>
                </c:pt>
                <c:pt idx="1085">
                  <c:v>0.100044874315522</c:v>
                </c:pt>
                <c:pt idx="1086">
                  <c:v>0.0981066188257178</c:v>
                </c:pt>
                <c:pt idx="1087">
                  <c:v>0.0957228976610302</c:v>
                </c:pt>
                <c:pt idx="1088">
                  <c:v>0.0933141661010037</c:v>
                </c:pt>
                <c:pt idx="1089">
                  <c:v>0.260005767989578</c:v>
                </c:pt>
                <c:pt idx="1090">
                  <c:v>0.0978640756241309</c:v>
                </c:pt>
                <c:pt idx="1091">
                  <c:v>0.0966305187120464</c:v>
                </c:pt>
                <c:pt idx="1092">
                  <c:v>0.0948261825746173</c:v>
                </c:pt>
                <c:pt idx="1093">
                  <c:v>0.0931159048587699</c:v>
                </c:pt>
                <c:pt idx="1094">
                  <c:v>0.09113479393721</c:v>
                </c:pt>
                <c:pt idx="1095">
                  <c:v>0.0889638907694996</c:v>
                </c:pt>
                <c:pt idx="1096">
                  <c:v>0.21019624369357</c:v>
                </c:pt>
                <c:pt idx="1097">
                  <c:v>0.0980523961074195</c:v>
                </c:pt>
                <c:pt idx="1098">
                  <c:v>0.0958776630302711</c:v>
                </c:pt>
                <c:pt idx="1099">
                  <c:v>0.0951874674586121</c:v>
                </c:pt>
                <c:pt idx="1100">
                  <c:v>0.0936698849748745</c:v>
                </c:pt>
                <c:pt idx="1101">
                  <c:v>0.0916625744180115</c:v>
                </c:pt>
                <c:pt idx="1102">
                  <c:v>0.0894805781258092</c:v>
                </c:pt>
                <c:pt idx="1103">
                  <c:v>0.0879315691200399</c:v>
                </c:pt>
                <c:pt idx="1104">
                  <c:v>0.0859925327225954</c:v>
                </c:pt>
                <c:pt idx="1105">
                  <c:v>0.0838211564897626</c:v>
                </c:pt>
                <c:pt idx="1106">
                  <c:v>0.0862111721525622</c:v>
                </c:pt>
                <c:pt idx="1107">
                  <c:v>0.084316924054225</c:v>
                </c:pt>
                <c:pt idx="1108">
                  <c:v>0.0835224390559299</c:v>
                </c:pt>
                <c:pt idx="1109">
                  <c:v>0.0873905272922035</c:v>
                </c:pt>
                <c:pt idx="1110">
                  <c:v>0.0855483129410734</c:v>
                </c:pt>
                <c:pt idx="1111">
                  <c:v>0.0837162115297976</c:v>
                </c:pt>
                <c:pt idx="1112">
                  <c:v>0.0812584737494448</c:v>
                </c:pt>
                <c:pt idx="1113">
                  <c:v>0.079388112089692</c:v>
                </c:pt>
                <c:pt idx="1114">
                  <c:v>0.0782669139747063</c:v>
                </c:pt>
                <c:pt idx="1115">
                  <c:v>0.0765662411301469</c:v>
                </c:pt>
                <c:pt idx="1116">
                  <c:v>0.0742146778123334</c:v>
                </c:pt>
                <c:pt idx="1117">
                  <c:v>0.0720033813028702</c:v>
                </c:pt>
                <c:pt idx="1118">
                  <c:v>0.0722529028338688</c:v>
                </c:pt>
                <c:pt idx="1119">
                  <c:v>0.0705609287187088</c:v>
                </c:pt>
                <c:pt idx="1120">
                  <c:v>0.0695262719143195</c:v>
                </c:pt>
                <c:pt idx="1121">
                  <c:v>0.0678519393174282</c:v>
                </c:pt>
                <c:pt idx="1122">
                  <c:v>0.0658403782741357</c:v>
                </c:pt>
                <c:pt idx="1123">
                  <c:v>0.064137512144582</c:v>
                </c:pt>
                <c:pt idx="1124">
                  <c:v>0.0620044781005347</c:v>
                </c:pt>
                <c:pt idx="1125">
                  <c:v>0.0594085744066972</c:v>
                </c:pt>
                <c:pt idx="1126">
                  <c:v>0.0567337234903091</c:v>
                </c:pt>
                <c:pt idx="1127">
                  <c:v>0.0544323123591632</c:v>
                </c:pt>
                <c:pt idx="1128">
                  <c:v>0.052002659550247</c:v>
                </c:pt>
                <c:pt idx="1129">
                  <c:v>0.0489148462872599</c:v>
                </c:pt>
                <c:pt idx="1130">
                  <c:v>0.0457407018338407</c:v>
                </c:pt>
                <c:pt idx="1131">
                  <c:v>0.0560312808181411</c:v>
                </c:pt>
                <c:pt idx="1132">
                  <c:v>0.0536579853672947</c:v>
                </c:pt>
                <c:pt idx="1133">
                  <c:v>0.0587721100048644</c:v>
                </c:pt>
                <c:pt idx="1134">
                  <c:v>0.162159772817148</c:v>
                </c:pt>
                <c:pt idx="1135">
                  <c:v>0.09968765208456</c:v>
                </c:pt>
                <c:pt idx="1136">
                  <c:v>0.139106264048679</c:v>
                </c:pt>
                <c:pt idx="1137">
                  <c:v>0.112428279680054</c:v>
                </c:pt>
                <c:pt idx="1138">
                  <c:v>0.0994526415401722</c:v>
                </c:pt>
                <c:pt idx="1139">
                  <c:v>0.096604604578212</c:v>
                </c:pt>
                <c:pt idx="1140">
                  <c:v>0.0940003431352174</c:v>
                </c:pt>
                <c:pt idx="1141">
                  <c:v>0.0910342518566556</c:v>
                </c:pt>
                <c:pt idx="1142">
                  <c:v>0.0874413924267625</c:v>
                </c:pt>
                <c:pt idx="1143">
                  <c:v>0.247015238359995</c:v>
                </c:pt>
                <c:pt idx="1144">
                  <c:v>0.0985038381199254</c:v>
                </c:pt>
                <c:pt idx="1145">
                  <c:v>0.0964018149953571</c:v>
                </c:pt>
                <c:pt idx="1146">
                  <c:v>0.0931619218251622</c:v>
                </c:pt>
                <c:pt idx="1147">
                  <c:v>0.0898307407246075</c:v>
                </c:pt>
                <c:pt idx="1148">
                  <c:v>0.0867015842024861</c:v>
                </c:pt>
                <c:pt idx="1149">
                  <c:v>0.154399623971901</c:v>
                </c:pt>
                <c:pt idx="1150">
                  <c:v>0.0973655942280609</c:v>
                </c:pt>
                <c:pt idx="1151">
                  <c:v>0.0940612246445407</c:v>
                </c:pt>
                <c:pt idx="1152">
                  <c:v>0.0907228532619493</c:v>
                </c:pt>
                <c:pt idx="1153">
                  <c:v>0.0873319847710445</c:v>
                </c:pt>
                <c:pt idx="1154">
                  <c:v>0.13218503591064</c:v>
                </c:pt>
                <c:pt idx="1155">
                  <c:v>0.116549653655062</c:v>
                </c:pt>
                <c:pt idx="1156">
                  <c:v>0.220348554318654</c:v>
                </c:pt>
                <c:pt idx="1157">
                  <c:v>0.0979356432559928</c:v>
                </c:pt>
                <c:pt idx="1158">
                  <c:v>0.120385321459072</c:v>
                </c:pt>
                <c:pt idx="1159">
                  <c:v>0.156711259353249</c:v>
                </c:pt>
                <c:pt idx="1160">
                  <c:v>0.0964095144320309</c:v>
                </c:pt>
                <c:pt idx="1161">
                  <c:v>0.0929165445376665</c:v>
                </c:pt>
                <c:pt idx="1162">
                  <c:v>0.110074095164152</c:v>
                </c:pt>
                <c:pt idx="1163">
                  <c:v>0.100199698435003</c:v>
                </c:pt>
                <c:pt idx="1164">
                  <c:v>0.226808443107092</c:v>
                </c:pt>
                <c:pt idx="1165">
                  <c:v>0.096724043084555</c:v>
                </c:pt>
                <c:pt idx="1166">
                  <c:v>0.0923881965900155</c:v>
                </c:pt>
                <c:pt idx="1167">
                  <c:v>0.0881217545953838</c:v>
                </c:pt>
                <c:pt idx="1168">
                  <c:v>0.0838422725645569</c:v>
                </c:pt>
                <c:pt idx="1169">
                  <c:v>0.080103880956407</c:v>
                </c:pt>
                <c:pt idx="1170">
                  <c:v>0.0769623335570571</c:v>
                </c:pt>
                <c:pt idx="1171">
                  <c:v>0.0736643283670897</c:v>
                </c:pt>
                <c:pt idx="1172">
                  <c:v>0.0909478866114812</c:v>
                </c:pt>
                <c:pt idx="1173">
                  <c:v>0.087351681697607</c:v>
                </c:pt>
                <c:pt idx="1174">
                  <c:v>0.0834730518365909</c:v>
                </c:pt>
                <c:pt idx="1175">
                  <c:v>0.0796853932022228</c:v>
                </c:pt>
                <c:pt idx="1176">
                  <c:v>0.0752512533440426</c:v>
                </c:pt>
                <c:pt idx="1177">
                  <c:v>0.071097126400633</c:v>
                </c:pt>
                <c:pt idx="1178">
                  <c:v>0.0709537902029595</c:v>
                </c:pt>
                <c:pt idx="1179">
                  <c:v>0.0670390042395743</c:v>
                </c:pt>
                <c:pt idx="1180">
                  <c:v>0.0627548181988711</c:v>
                </c:pt>
                <c:pt idx="1181">
                  <c:v>0.0587218038632462</c:v>
                </c:pt>
                <c:pt idx="1182">
                  <c:v>0.195173860721061</c:v>
                </c:pt>
                <c:pt idx="1183">
                  <c:v>0.0973220810880626</c:v>
                </c:pt>
                <c:pt idx="1184">
                  <c:v>0.0930511838054324</c:v>
                </c:pt>
                <c:pt idx="1185">
                  <c:v>0.111675995135331</c:v>
                </c:pt>
                <c:pt idx="1186">
                  <c:v>0.0995460215471062</c:v>
                </c:pt>
                <c:pt idx="1187">
                  <c:v>0.09541005458476</c:v>
                </c:pt>
                <c:pt idx="1188">
                  <c:v>0.0907180377791146</c:v>
                </c:pt>
                <c:pt idx="1189">
                  <c:v>0.0858312639151828</c:v>
                </c:pt>
                <c:pt idx="1190">
                  <c:v>0.0808000617372289</c:v>
                </c:pt>
                <c:pt idx="1191">
                  <c:v>0.0759797165449019</c:v>
                </c:pt>
                <c:pt idx="1192">
                  <c:v>0.0704184477347123</c:v>
                </c:pt>
                <c:pt idx="1193">
                  <c:v>0.0663743346423611</c:v>
                </c:pt>
                <c:pt idx="1194">
                  <c:v>0.113744456553312</c:v>
                </c:pt>
                <c:pt idx="1195">
                  <c:v>0.108361308607172</c:v>
                </c:pt>
                <c:pt idx="1196">
                  <c:v>0.10108319591435</c:v>
                </c:pt>
                <c:pt idx="1197">
                  <c:v>0.0973341321889442</c:v>
                </c:pt>
                <c:pt idx="1198">
                  <c:v>0.0927678863274448</c:v>
                </c:pt>
                <c:pt idx="1199">
                  <c:v>0.0874718225351663</c:v>
                </c:pt>
                <c:pt idx="1200">
                  <c:v>0.0820339632346991</c:v>
                </c:pt>
                <c:pt idx="1201">
                  <c:v>0.0771435857771086</c:v>
                </c:pt>
                <c:pt idx="1202">
                  <c:v>0.0721556004092112</c:v>
                </c:pt>
                <c:pt idx="1203">
                  <c:v>0.0670736798063953</c:v>
                </c:pt>
                <c:pt idx="1204">
                  <c:v>0.0617089172551777</c:v>
                </c:pt>
                <c:pt idx="1205">
                  <c:v>0.0569947204620802</c:v>
                </c:pt>
                <c:pt idx="1206">
                  <c:v>0.0525334955697987</c:v>
                </c:pt>
                <c:pt idx="1207">
                  <c:v>0.0483396301235499</c:v>
                </c:pt>
                <c:pt idx="1208">
                  <c:v>0.0436147498442356</c:v>
                </c:pt>
                <c:pt idx="1209">
                  <c:v>0.0389020271543083</c:v>
                </c:pt>
                <c:pt idx="1210">
                  <c:v>0.0335674242986397</c:v>
                </c:pt>
                <c:pt idx="1211">
                  <c:v>0.0824024975664124</c:v>
                </c:pt>
                <c:pt idx="1212">
                  <c:v>0.0778208971256284</c:v>
                </c:pt>
                <c:pt idx="1213">
                  <c:v>0.0728257203008316</c:v>
                </c:pt>
                <c:pt idx="1214">
                  <c:v>0.0676995478691955</c:v>
                </c:pt>
                <c:pt idx="1215">
                  <c:v>0.062683867299496</c:v>
                </c:pt>
                <c:pt idx="1216">
                  <c:v>0.0576963552985039</c:v>
                </c:pt>
                <c:pt idx="1217">
                  <c:v>0.0528078641131691</c:v>
                </c:pt>
                <c:pt idx="1218">
                  <c:v>0.0468938921227271</c:v>
                </c:pt>
                <c:pt idx="1219">
                  <c:v>0.0416347391420477</c:v>
                </c:pt>
                <c:pt idx="1220">
                  <c:v>0.0355409973131229</c:v>
                </c:pt>
                <c:pt idx="1221">
                  <c:v>0.0294276023607645</c:v>
                </c:pt>
                <c:pt idx="1222">
                  <c:v>0.0238606111763682</c:v>
                </c:pt>
                <c:pt idx="1223">
                  <c:v>0.0179178247787681</c:v>
                </c:pt>
                <c:pt idx="1224">
                  <c:v>0.0119971744622647</c:v>
                </c:pt>
                <c:pt idx="1225">
                  <c:v>0.00597621090707068</c:v>
                </c:pt>
                <c:pt idx="1226">
                  <c:v>-0.000599486114164938</c:v>
                </c:pt>
                <c:pt idx="1227">
                  <c:v>-0.0122890663925108</c:v>
                </c:pt>
                <c:pt idx="1228">
                  <c:v>-0.0196070925880079</c:v>
                </c:pt>
                <c:pt idx="1229">
                  <c:v>-0.0316556187229</c:v>
                </c:pt>
                <c:pt idx="1230">
                  <c:v>-0.0442530633439855</c:v>
                </c:pt>
                <c:pt idx="1231">
                  <c:v>-0.0555060103843965</c:v>
                </c:pt>
                <c:pt idx="1232">
                  <c:v>-0.0681234729800293</c:v>
                </c:pt>
                <c:pt idx="1233">
                  <c:v>-0.0811267272878273</c:v>
                </c:pt>
                <c:pt idx="1234">
                  <c:v>-0.0891301100990094</c:v>
                </c:pt>
                <c:pt idx="1235">
                  <c:v>0.0235818489896378</c:v>
                </c:pt>
                <c:pt idx="1236">
                  <c:v>0.0199492889390755</c:v>
                </c:pt>
                <c:pt idx="1237">
                  <c:v>0.0148755641319405</c:v>
                </c:pt>
                <c:pt idx="1238">
                  <c:v>0.0502481344568857</c:v>
                </c:pt>
                <c:pt idx="1239">
                  <c:v>0.070833165797505</c:v>
                </c:pt>
                <c:pt idx="1240">
                  <c:v>0.0667027751899312</c:v>
                </c:pt>
                <c:pt idx="1241">
                  <c:v>0.0612324331441092</c:v>
                </c:pt>
                <c:pt idx="1242">
                  <c:v>0.0557105577470256</c:v>
                </c:pt>
                <c:pt idx="1243">
                  <c:v>0.0496013523468166</c:v>
                </c:pt>
                <c:pt idx="1244">
                  <c:v>0.044250266849277</c:v>
                </c:pt>
                <c:pt idx="1245">
                  <c:v>0.0383674261141063</c:v>
                </c:pt>
                <c:pt idx="1246">
                  <c:v>0.0325782569040107</c:v>
                </c:pt>
                <c:pt idx="1247">
                  <c:v>0.0278998698854578</c:v>
                </c:pt>
                <c:pt idx="1248">
                  <c:v>0.0253249312785571</c:v>
                </c:pt>
                <c:pt idx="1249">
                  <c:v>0.0442792971032848</c:v>
                </c:pt>
                <c:pt idx="1250">
                  <c:v>0.186340183337223</c:v>
                </c:pt>
                <c:pt idx="1251">
                  <c:v>0.178528152342418</c:v>
                </c:pt>
                <c:pt idx="1252">
                  <c:v>0.119613487759215</c:v>
                </c:pt>
                <c:pt idx="1253">
                  <c:v>0.0950082439995696</c:v>
                </c:pt>
                <c:pt idx="1254">
                  <c:v>0.108826667932406</c:v>
                </c:pt>
                <c:pt idx="1255">
                  <c:v>0.234174757669402</c:v>
                </c:pt>
                <c:pt idx="1256">
                  <c:v>0.0944530949137401</c:v>
                </c:pt>
                <c:pt idx="1257">
                  <c:v>0.089829695320498</c:v>
                </c:pt>
                <c:pt idx="1258">
                  <c:v>0.0838161828525952</c:v>
                </c:pt>
                <c:pt idx="1259">
                  <c:v>0.117059165055601</c:v>
                </c:pt>
                <c:pt idx="1260">
                  <c:v>0.095428993052866</c:v>
                </c:pt>
                <c:pt idx="1261">
                  <c:v>0.0896519293930631</c:v>
                </c:pt>
                <c:pt idx="1262">
                  <c:v>0.0835464295659276</c:v>
                </c:pt>
                <c:pt idx="1263">
                  <c:v>0.0787477561629126</c:v>
                </c:pt>
                <c:pt idx="1264">
                  <c:v>0.0737185455994251</c:v>
                </c:pt>
                <c:pt idx="1265">
                  <c:v>0.113570145315175</c:v>
                </c:pt>
                <c:pt idx="1266">
                  <c:v>0.143863203866328</c:v>
                </c:pt>
                <c:pt idx="1267">
                  <c:v>0.185192801650896</c:v>
                </c:pt>
                <c:pt idx="1268">
                  <c:v>0.262167218696566</c:v>
                </c:pt>
                <c:pt idx="1269">
                  <c:v>0.102701448164525</c:v>
                </c:pt>
                <c:pt idx="1270">
                  <c:v>0.0964830041191915</c:v>
                </c:pt>
                <c:pt idx="1271">
                  <c:v>0.0904809414841487</c:v>
                </c:pt>
                <c:pt idx="1272">
                  <c:v>0.0846055582331755</c:v>
                </c:pt>
                <c:pt idx="1273">
                  <c:v>0.0781541888471731</c:v>
                </c:pt>
                <c:pt idx="1274">
                  <c:v>0.0721106356276242</c:v>
                </c:pt>
                <c:pt idx="1275">
                  <c:v>0.0710699860269797</c:v>
                </c:pt>
                <c:pt idx="1276">
                  <c:v>0.0678557506401043</c:v>
                </c:pt>
                <c:pt idx="1277">
                  <c:v>0.0639561494870149</c:v>
                </c:pt>
                <c:pt idx="1278">
                  <c:v>0.0589538675372083</c:v>
                </c:pt>
                <c:pt idx="1279">
                  <c:v>0.0734812060649308</c:v>
                </c:pt>
                <c:pt idx="1280">
                  <c:v>0.0766603649856892</c:v>
                </c:pt>
                <c:pt idx="1281">
                  <c:v>0.0718371971449843</c:v>
                </c:pt>
                <c:pt idx="1282">
                  <c:v>0.0668143966478241</c:v>
                </c:pt>
                <c:pt idx="1283">
                  <c:v>0.10508623548881</c:v>
                </c:pt>
                <c:pt idx="1284">
                  <c:v>0.0969955015700074</c:v>
                </c:pt>
                <c:pt idx="1285">
                  <c:v>0.0909182828264119</c:v>
                </c:pt>
                <c:pt idx="1286">
                  <c:v>0.0849187368362918</c:v>
                </c:pt>
                <c:pt idx="1287">
                  <c:v>0.0818951442670981</c:v>
                </c:pt>
                <c:pt idx="1288">
                  <c:v>0.0794134527354309</c:v>
                </c:pt>
                <c:pt idx="1289">
                  <c:v>0.0747929314134408</c:v>
                </c:pt>
                <c:pt idx="1290">
                  <c:v>0.0748574238580328</c:v>
                </c:pt>
                <c:pt idx="1291">
                  <c:v>0.188186886102521</c:v>
                </c:pt>
                <c:pt idx="1292">
                  <c:v>0.0963055772842229</c:v>
                </c:pt>
                <c:pt idx="1293">
                  <c:v>0.0919509132223066</c:v>
                </c:pt>
                <c:pt idx="1294">
                  <c:v>0.0866146922269752</c:v>
                </c:pt>
                <c:pt idx="1295">
                  <c:v>0.0808362104354701</c:v>
                </c:pt>
                <c:pt idx="1296">
                  <c:v>0.0749634011425693</c:v>
                </c:pt>
                <c:pt idx="1297">
                  <c:v>0.0702381520736206</c:v>
                </c:pt>
                <c:pt idx="1298">
                  <c:v>0.0656467988672267</c:v>
                </c:pt>
                <c:pt idx="1299">
                  <c:v>0.0941113243215417</c:v>
                </c:pt>
                <c:pt idx="1300">
                  <c:v>0.0906159302102482</c:v>
                </c:pt>
                <c:pt idx="1301">
                  <c:v>0.124191735873798</c:v>
                </c:pt>
                <c:pt idx="1302">
                  <c:v>0.112539925611165</c:v>
                </c:pt>
                <c:pt idx="1303">
                  <c:v>0.0964937290193124</c:v>
                </c:pt>
                <c:pt idx="1304">
                  <c:v>0.111215826291337</c:v>
                </c:pt>
                <c:pt idx="1305">
                  <c:v>0.108572215515692</c:v>
                </c:pt>
                <c:pt idx="1306">
                  <c:v>0.0971845187788376</c:v>
                </c:pt>
                <c:pt idx="1307">
                  <c:v>0.0937465360292779</c:v>
                </c:pt>
                <c:pt idx="1308">
                  <c:v>0.106031849268794</c:v>
                </c:pt>
                <c:pt idx="1309">
                  <c:v>0.124406821956289</c:v>
                </c:pt>
                <c:pt idx="1310">
                  <c:v>0.14970594623008</c:v>
                </c:pt>
                <c:pt idx="1311">
                  <c:v>0.144105203042239</c:v>
                </c:pt>
                <c:pt idx="1312">
                  <c:v>0.0984545561675878</c:v>
                </c:pt>
                <c:pt idx="1313">
                  <c:v>0.106880603578264</c:v>
                </c:pt>
                <c:pt idx="1314">
                  <c:v>0.0981460819169968</c:v>
                </c:pt>
                <c:pt idx="1315">
                  <c:v>0.163263795071896</c:v>
                </c:pt>
                <c:pt idx="1316">
                  <c:v>0.126717383846955</c:v>
                </c:pt>
                <c:pt idx="1317">
                  <c:v>0.0967445068545018</c:v>
                </c:pt>
                <c:pt idx="1318">
                  <c:v>0.0923306831708483</c:v>
                </c:pt>
                <c:pt idx="1319">
                  <c:v>0.0942833842978816</c:v>
                </c:pt>
                <c:pt idx="1320">
                  <c:v>0.117040114645984</c:v>
                </c:pt>
                <c:pt idx="1321">
                  <c:v>0.0981707537007332</c:v>
                </c:pt>
                <c:pt idx="1322">
                  <c:v>0.0990930411972244</c:v>
                </c:pt>
                <c:pt idx="1323">
                  <c:v>0.121148252492056</c:v>
                </c:pt>
                <c:pt idx="1324">
                  <c:v>0.0947164087421408</c:v>
                </c:pt>
                <c:pt idx="1325">
                  <c:v>0.0898284029213361</c:v>
                </c:pt>
                <c:pt idx="1326">
                  <c:v>0.0848955562364095</c:v>
                </c:pt>
                <c:pt idx="1327">
                  <c:v>0.0810961211629693</c:v>
                </c:pt>
                <c:pt idx="1328">
                  <c:v>0.0803332420934599</c:v>
                </c:pt>
                <c:pt idx="1329">
                  <c:v>0.153156436124895</c:v>
                </c:pt>
                <c:pt idx="1330">
                  <c:v>0.101269204940977</c:v>
                </c:pt>
                <c:pt idx="1331">
                  <c:v>0.097256621843883</c:v>
                </c:pt>
                <c:pt idx="1332">
                  <c:v>0.0916308084109016</c:v>
                </c:pt>
                <c:pt idx="1333">
                  <c:v>0.0863426156832601</c:v>
                </c:pt>
                <c:pt idx="1334">
                  <c:v>0.0881966454626519</c:v>
                </c:pt>
                <c:pt idx="1335">
                  <c:v>0.085202049397121</c:v>
                </c:pt>
                <c:pt idx="1336">
                  <c:v>0.104203093360033</c:v>
                </c:pt>
                <c:pt idx="1337">
                  <c:v>0.237681006296996</c:v>
                </c:pt>
                <c:pt idx="1338">
                  <c:v>0.0964683434108944</c:v>
                </c:pt>
                <c:pt idx="1339">
                  <c:v>0.0913505090350168</c:v>
                </c:pt>
                <c:pt idx="1340">
                  <c:v>0.123925154558079</c:v>
                </c:pt>
                <c:pt idx="1341">
                  <c:v>0.164668414236464</c:v>
                </c:pt>
                <c:pt idx="1342">
                  <c:v>0.261131720130378</c:v>
                </c:pt>
                <c:pt idx="1343">
                  <c:v>0.113055929214036</c:v>
                </c:pt>
                <c:pt idx="1344">
                  <c:v>0.0996867864758524</c:v>
                </c:pt>
                <c:pt idx="1345">
                  <c:v>0.0994311125149702</c:v>
                </c:pt>
                <c:pt idx="1346">
                  <c:v>0.0966632861479262</c:v>
                </c:pt>
                <c:pt idx="1347">
                  <c:v>0.0932156944182725</c:v>
                </c:pt>
                <c:pt idx="1348">
                  <c:v>0.0888941576858888</c:v>
                </c:pt>
                <c:pt idx="1349">
                  <c:v>0.08444546175323</c:v>
                </c:pt>
                <c:pt idx="1350">
                  <c:v>0.080467952046374</c:v>
                </c:pt>
                <c:pt idx="1351">
                  <c:v>0.0758359954607404</c:v>
                </c:pt>
                <c:pt idx="1352">
                  <c:v>0.0711835789462651</c:v>
                </c:pt>
                <c:pt idx="1353">
                  <c:v>0.0666776056051705</c:v>
                </c:pt>
                <c:pt idx="1354">
                  <c:v>0.0621995895323897</c:v>
                </c:pt>
                <c:pt idx="1355">
                  <c:v>0.057850937152808</c:v>
                </c:pt>
                <c:pt idx="1356">
                  <c:v>0.0534346603152778</c:v>
                </c:pt>
                <c:pt idx="1357">
                  <c:v>0.0486277520045206</c:v>
                </c:pt>
                <c:pt idx="1358">
                  <c:v>0.0437560152014333</c:v>
                </c:pt>
                <c:pt idx="1359">
                  <c:v>0.0390586511880548</c:v>
                </c:pt>
                <c:pt idx="1360">
                  <c:v>0.0489386049448877</c:v>
                </c:pt>
                <c:pt idx="1361">
                  <c:v>0.0445293657473447</c:v>
                </c:pt>
                <c:pt idx="1362">
                  <c:v>0.0464867241834483</c:v>
                </c:pt>
                <c:pt idx="1363">
                  <c:v>0.0436916056223115</c:v>
                </c:pt>
                <c:pt idx="1364">
                  <c:v>0.104111874858857</c:v>
                </c:pt>
                <c:pt idx="1365">
                  <c:v>0.102707813659103</c:v>
                </c:pt>
                <c:pt idx="1366">
                  <c:v>0.098121823140987</c:v>
                </c:pt>
                <c:pt idx="1367">
                  <c:v>0.301501573278338</c:v>
                </c:pt>
                <c:pt idx="1368">
                  <c:v>0.0972758801947975</c:v>
                </c:pt>
                <c:pt idx="1369">
                  <c:v>0.0939916804238623</c:v>
                </c:pt>
                <c:pt idx="1370">
                  <c:v>0.0953977569531414</c:v>
                </c:pt>
                <c:pt idx="1371">
                  <c:v>0.0924274889107206</c:v>
                </c:pt>
                <c:pt idx="1372">
                  <c:v>0.0890683272027124</c:v>
                </c:pt>
                <c:pt idx="1373">
                  <c:v>0.0853139430991436</c:v>
                </c:pt>
                <c:pt idx="1374">
                  <c:v>0.0815663863204883</c:v>
                </c:pt>
                <c:pt idx="1375">
                  <c:v>0.0780116344071597</c:v>
                </c:pt>
                <c:pt idx="1376">
                  <c:v>0.227772309729319</c:v>
                </c:pt>
                <c:pt idx="1377">
                  <c:v>0.0969619697943264</c:v>
                </c:pt>
                <c:pt idx="1378">
                  <c:v>0.0943936322215777</c:v>
                </c:pt>
                <c:pt idx="1379">
                  <c:v>0.0916493949776875</c:v>
                </c:pt>
                <c:pt idx="1380">
                  <c:v>0.152791185616775</c:v>
                </c:pt>
                <c:pt idx="1381">
                  <c:v>0.101140910051253</c:v>
                </c:pt>
                <c:pt idx="1382">
                  <c:v>0.139543847534346</c:v>
                </c:pt>
                <c:pt idx="1383">
                  <c:v>0.097010053799117</c:v>
                </c:pt>
                <c:pt idx="1384">
                  <c:v>0.0938985142579078</c:v>
                </c:pt>
                <c:pt idx="1385">
                  <c:v>0.0901656140253741</c:v>
                </c:pt>
                <c:pt idx="1386">
                  <c:v>0.086716374297346</c:v>
                </c:pt>
                <c:pt idx="1387">
                  <c:v>0.0835491939256474</c:v>
                </c:pt>
                <c:pt idx="1388">
                  <c:v>0.0805695975415934</c:v>
                </c:pt>
                <c:pt idx="1389">
                  <c:v>0.0769427803933287</c:v>
                </c:pt>
                <c:pt idx="1390">
                  <c:v>0.0732611051833811</c:v>
                </c:pt>
                <c:pt idx="1391">
                  <c:v>0.0698404807812727</c:v>
                </c:pt>
                <c:pt idx="1392">
                  <c:v>0.0663534195710043</c:v>
                </c:pt>
                <c:pt idx="1393">
                  <c:v>0.0623618394086767</c:v>
                </c:pt>
                <c:pt idx="1394">
                  <c:v>0.0584829078015705</c:v>
                </c:pt>
                <c:pt idx="1395">
                  <c:v>0.055568086410531</c:v>
                </c:pt>
                <c:pt idx="1396">
                  <c:v>0.0530121490474491</c:v>
                </c:pt>
                <c:pt idx="1397">
                  <c:v>0.0742854691646886</c:v>
                </c:pt>
                <c:pt idx="1398">
                  <c:v>0.071059131301715</c:v>
                </c:pt>
                <c:pt idx="1399">
                  <c:v>0.067220050822961</c:v>
                </c:pt>
                <c:pt idx="1400">
                  <c:v>0.0637492810047426</c:v>
                </c:pt>
                <c:pt idx="1401">
                  <c:v>0.0605201133652935</c:v>
                </c:pt>
                <c:pt idx="1402">
                  <c:v>0.0578556941467296</c:v>
                </c:pt>
                <c:pt idx="1403">
                  <c:v>0.055189483602786</c:v>
                </c:pt>
                <c:pt idx="1404">
                  <c:v>0.0524835619699484</c:v>
                </c:pt>
                <c:pt idx="1405">
                  <c:v>0.0532920127991483</c:v>
                </c:pt>
                <c:pt idx="1406">
                  <c:v>0.0516153331453215</c:v>
                </c:pt>
                <c:pt idx="1407">
                  <c:v>0.0488559975477236</c:v>
                </c:pt>
                <c:pt idx="1408">
                  <c:v>0.0461155458490507</c:v>
                </c:pt>
                <c:pt idx="1409">
                  <c:v>0.0440755844766112</c:v>
                </c:pt>
                <c:pt idx="1410">
                  <c:v>0.0420546330681</c:v>
                </c:pt>
                <c:pt idx="1411">
                  <c:v>0.0422507750289849</c:v>
                </c:pt>
                <c:pt idx="1412">
                  <c:v>0.0395371508174336</c:v>
                </c:pt>
                <c:pt idx="1413">
                  <c:v>0.0366342576539322</c:v>
                </c:pt>
                <c:pt idx="1414">
                  <c:v>0.0340429375799875</c:v>
                </c:pt>
                <c:pt idx="1415">
                  <c:v>0.0312096400197859</c:v>
                </c:pt>
                <c:pt idx="1416">
                  <c:v>0.0283680255591427</c:v>
                </c:pt>
                <c:pt idx="1417">
                  <c:v>0.0253465474999983</c:v>
                </c:pt>
                <c:pt idx="1418">
                  <c:v>0.0224861925116995</c:v>
                </c:pt>
                <c:pt idx="1419">
                  <c:v>0.0742307381304146</c:v>
                </c:pt>
                <c:pt idx="1420">
                  <c:v>0.0717729705019363</c:v>
                </c:pt>
                <c:pt idx="1421">
                  <c:v>0.0690520793117577</c:v>
                </c:pt>
                <c:pt idx="1422">
                  <c:v>0.0662844873809227</c:v>
                </c:pt>
                <c:pt idx="1423">
                  <c:v>0.0634654212399985</c:v>
                </c:pt>
                <c:pt idx="1424">
                  <c:v>0.060782691080774</c:v>
                </c:pt>
                <c:pt idx="1425">
                  <c:v>0.0596183873636169</c:v>
                </c:pt>
                <c:pt idx="1426">
                  <c:v>0.0571389451933983</c:v>
                </c:pt>
                <c:pt idx="1427">
                  <c:v>0.0542267168759818</c:v>
                </c:pt>
                <c:pt idx="1428">
                  <c:v>0.0861218551233227</c:v>
                </c:pt>
                <c:pt idx="1429">
                  <c:v>0.0845339070161355</c:v>
                </c:pt>
                <c:pt idx="1430">
                  <c:v>0.082375086420158</c:v>
                </c:pt>
                <c:pt idx="1431">
                  <c:v>0.0800347989075762</c:v>
                </c:pt>
                <c:pt idx="1432">
                  <c:v>0.0780193157862683</c:v>
                </c:pt>
                <c:pt idx="1433">
                  <c:v>0.0757322245858427</c:v>
                </c:pt>
                <c:pt idx="1434">
                  <c:v>0.0740327980561688</c:v>
                </c:pt>
                <c:pt idx="1435">
                  <c:v>0.0720433783232668</c:v>
                </c:pt>
                <c:pt idx="1436">
                  <c:v>0.0713569549861901</c:v>
                </c:pt>
                <c:pt idx="1437">
                  <c:v>0.0696944151852514</c:v>
                </c:pt>
                <c:pt idx="1438">
                  <c:v>0.0676950705172443</c:v>
                </c:pt>
                <c:pt idx="1439">
                  <c:v>0.065375781517871</c:v>
                </c:pt>
                <c:pt idx="1440">
                  <c:v>0.0799687865062355</c:v>
                </c:pt>
                <c:pt idx="1441">
                  <c:v>0.0784651595923593</c:v>
                </c:pt>
                <c:pt idx="1442">
                  <c:v>0.0764860516361427</c:v>
                </c:pt>
                <c:pt idx="1443">
                  <c:v>0.0741979633454204</c:v>
                </c:pt>
                <c:pt idx="1444">
                  <c:v>0.0929858764243478</c:v>
                </c:pt>
                <c:pt idx="1445">
                  <c:v>0.0912859215818844</c:v>
                </c:pt>
                <c:pt idx="1446">
                  <c:v>0.0909731234352964</c:v>
                </c:pt>
                <c:pt idx="1447">
                  <c:v>0.0896961657517619</c:v>
                </c:pt>
                <c:pt idx="1448">
                  <c:v>0.0878130199517528</c:v>
                </c:pt>
                <c:pt idx="1449">
                  <c:v>0.0861529497955269</c:v>
                </c:pt>
                <c:pt idx="1450">
                  <c:v>0.0847031286351143</c:v>
                </c:pt>
                <c:pt idx="1451">
                  <c:v>0.083037442337921</c:v>
                </c:pt>
                <c:pt idx="1452">
                  <c:v>0.080850159374535</c:v>
                </c:pt>
                <c:pt idx="1453">
                  <c:v>0.0785224464626515</c:v>
                </c:pt>
                <c:pt idx="1454">
                  <c:v>0.0869623914098936</c:v>
                </c:pt>
                <c:pt idx="1455">
                  <c:v>0.08548689015952</c:v>
                </c:pt>
                <c:pt idx="1456">
                  <c:v>0.0835621230879517</c:v>
                </c:pt>
                <c:pt idx="1457">
                  <c:v>0.0814274576289915</c:v>
                </c:pt>
                <c:pt idx="1458">
                  <c:v>0.0792172675317413</c:v>
                </c:pt>
                <c:pt idx="1459">
                  <c:v>0.0767770977645754</c:v>
                </c:pt>
                <c:pt idx="1460">
                  <c:v>0.0749158096602989</c:v>
                </c:pt>
                <c:pt idx="1461">
                  <c:v>0.0730881957136376</c:v>
                </c:pt>
                <c:pt idx="1462">
                  <c:v>0.070773891617705</c:v>
                </c:pt>
                <c:pt idx="1463">
                  <c:v>0.0680593564709204</c:v>
                </c:pt>
                <c:pt idx="1464">
                  <c:v>0.0653124889953638</c:v>
                </c:pt>
                <c:pt idx="1465">
                  <c:v>0.0626789537168308</c:v>
                </c:pt>
                <c:pt idx="1466">
                  <c:v>0.0603982356161616</c:v>
                </c:pt>
                <c:pt idx="1467">
                  <c:v>0.061166357494397</c:v>
                </c:pt>
                <c:pt idx="1468">
                  <c:v>0.0596838174099614</c:v>
                </c:pt>
                <c:pt idx="1469">
                  <c:v>0.0574031728428967</c:v>
                </c:pt>
                <c:pt idx="1470">
                  <c:v>0.0604267562592258</c:v>
                </c:pt>
                <c:pt idx="1471">
                  <c:v>0.0590806374758936</c:v>
                </c:pt>
                <c:pt idx="1472">
                  <c:v>0.0575646404858414</c:v>
                </c:pt>
                <c:pt idx="1473">
                  <c:v>0.0555217463410134</c:v>
                </c:pt>
                <c:pt idx="1474">
                  <c:v>0.0534578135036878</c:v>
                </c:pt>
                <c:pt idx="1475">
                  <c:v>0.0512379830881289</c:v>
                </c:pt>
                <c:pt idx="1476">
                  <c:v>0.0491038334184617</c:v>
                </c:pt>
                <c:pt idx="1477">
                  <c:v>0.0469178722356516</c:v>
                </c:pt>
                <c:pt idx="1478">
                  <c:v>0.0445277473066485</c:v>
                </c:pt>
                <c:pt idx="1479">
                  <c:v>0.0703479439783103</c:v>
                </c:pt>
                <c:pt idx="1480">
                  <c:v>0.0724338089078762</c:v>
                </c:pt>
                <c:pt idx="1481">
                  <c:v>0.0707173403810593</c:v>
                </c:pt>
                <c:pt idx="1482">
                  <c:v>0.0686915430147825</c:v>
                </c:pt>
                <c:pt idx="1483">
                  <c:v>0.0665495586997151</c:v>
                </c:pt>
                <c:pt idx="1484">
                  <c:v>0.064613903443488</c:v>
                </c:pt>
                <c:pt idx="1485">
                  <c:v>0.0621168961823122</c:v>
                </c:pt>
                <c:pt idx="1486">
                  <c:v>0.0592594954174788</c:v>
                </c:pt>
                <c:pt idx="1487">
                  <c:v>0.0975746252018772</c:v>
                </c:pt>
                <c:pt idx="1488">
                  <c:v>0.0980976155894581</c:v>
                </c:pt>
                <c:pt idx="1489">
                  <c:v>0.0964457435322585</c:v>
                </c:pt>
                <c:pt idx="1490">
                  <c:v>0.0944829367585404</c:v>
                </c:pt>
                <c:pt idx="1491">
                  <c:v>0.0924282581417328</c:v>
                </c:pt>
                <c:pt idx="1492">
                  <c:v>0.101578627181605</c:v>
                </c:pt>
                <c:pt idx="1493">
                  <c:v>0.191640499561283</c:v>
                </c:pt>
                <c:pt idx="1494">
                  <c:v>0.117587853248672</c:v>
                </c:pt>
                <c:pt idx="1495">
                  <c:v>0.0981233820574585</c:v>
                </c:pt>
                <c:pt idx="1496">
                  <c:v>0.0961169196070792</c:v>
                </c:pt>
                <c:pt idx="1497">
                  <c:v>0.0925574981518287</c:v>
                </c:pt>
                <c:pt idx="1498">
                  <c:v>0.137483143432416</c:v>
                </c:pt>
                <c:pt idx="1499">
                  <c:v>0.117375671839163</c:v>
                </c:pt>
                <c:pt idx="1500">
                  <c:v>0.0982145622001238</c:v>
                </c:pt>
                <c:pt idx="1501">
                  <c:v>0.0957738272809214</c:v>
                </c:pt>
                <c:pt idx="1502">
                  <c:v>0.104376488204142</c:v>
                </c:pt>
                <c:pt idx="1503">
                  <c:v>0.103878408558792</c:v>
                </c:pt>
                <c:pt idx="1504">
                  <c:v>0.0990647824644559</c:v>
                </c:pt>
                <c:pt idx="1505">
                  <c:v>0.101269358174229</c:v>
                </c:pt>
                <c:pt idx="1506">
                  <c:v>0.173416434517706</c:v>
                </c:pt>
                <c:pt idx="1507">
                  <c:v>0.0974662425329191</c:v>
                </c:pt>
                <c:pt idx="1508">
                  <c:v>0.0954600761508652</c:v>
                </c:pt>
                <c:pt idx="1509">
                  <c:v>0.0956868790553793</c:v>
                </c:pt>
                <c:pt idx="1510">
                  <c:v>0.0936123016921208</c:v>
                </c:pt>
                <c:pt idx="1511">
                  <c:v>0.0908509650836575</c:v>
                </c:pt>
                <c:pt idx="1512">
                  <c:v>0.0877604160192393</c:v>
                </c:pt>
                <c:pt idx="1513">
                  <c:v>0.0850166271155845</c:v>
                </c:pt>
                <c:pt idx="1514">
                  <c:v>0.0818247496076172</c:v>
                </c:pt>
                <c:pt idx="1515">
                  <c:v>0.110979567338371</c:v>
                </c:pt>
                <c:pt idx="1516">
                  <c:v>0.1814387332709</c:v>
                </c:pt>
                <c:pt idx="1517">
                  <c:v>0.110888581700977</c:v>
                </c:pt>
                <c:pt idx="1518">
                  <c:v>0.103698111595176</c:v>
                </c:pt>
                <c:pt idx="1519">
                  <c:v>0.100960856081514</c:v>
                </c:pt>
                <c:pt idx="1520">
                  <c:v>0.0983258823336146</c:v>
                </c:pt>
                <c:pt idx="1521">
                  <c:v>0.0946247689996422</c:v>
                </c:pt>
                <c:pt idx="1522">
                  <c:v>0.090911020825589</c:v>
                </c:pt>
                <c:pt idx="1523">
                  <c:v>0.0871001708319525</c:v>
                </c:pt>
                <c:pt idx="1524">
                  <c:v>0.0830827713579736</c:v>
                </c:pt>
                <c:pt idx="1525">
                  <c:v>0.0788624277321659</c:v>
                </c:pt>
                <c:pt idx="1526">
                  <c:v>0.0748817216365432</c:v>
                </c:pt>
                <c:pt idx="1527">
                  <c:v>0.0716607467645316</c:v>
                </c:pt>
                <c:pt idx="1528">
                  <c:v>0.0677595047051644</c:v>
                </c:pt>
                <c:pt idx="1529">
                  <c:v>0.0644312360283592</c:v>
                </c:pt>
                <c:pt idx="1530">
                  <c:v>0.0635720875986054</c:v>
                </c:pt>
                <c:pt idx="1531">
                  <c:v>0.0611067915755479</c:v>
                </c:pt>
                <c:pt idx="1532">
                  <c:v>0.0574918295348423</c:v>
                </c:pt>
                <c:pt idx="1533">
                  <c:v>0.0534270954670899</c:v>
                </c:pt>
                <c:pt idx="1534">
                  <c:v>0.049256941342537</c:v>
                </c:pt>
                <c:pt idx="1535">
                  <c:v>0.0448361874625769</c:v>
                </c:pt>
                <c:pt idx="1536">
                  <c:v>0.0455495911527979</c:v>
                </c:pt>
                <c:pt idx="1537">
                  <c:v>0.105869284957401</c:v>
                </c:pt>
                <c:pt idx="1538">
                  <c:v>0.0985651390852469</c:v>
                </c:pt>
                <c:pt idx="1539">
                  <c:v>0.0939873410123359</c:v>
                </c:pt>
                <c:pt idx="1540">
                  <c:v>0.0893259309768857</c:v>
                </c:pt>
                <c:pt idx="1541">
                  <c:v>0.0848323364083017</c:v>
                </c:pt>
                <c:pt idx="1542">
                  <c:v>0.0805160071495365</c:v>
                </c:pt>
                <c:pt idx="1543">
                  <c:v>0.0773378439893686</c:v>
                </c:pt>
                <c:pt idx="1544">
                  <c:v>0.0740982847013798</c:v>
                </c:pt>
                <c:pt idx="1545">
                  <c:v>0.0704071186020652</c:v>
                </c:pt>
                <c:pt idx="1546">
                  <c:v>0.0666541423553581</c:v>
                </c:pt>
                <c:pt idx="1547">
                  <c:v>0.063079316118058</c:v>
                </c:pt>
                <c:pt idx="1548">
                  <c:v>0.058890981506932</c:v>
                </c:pt>
                <c:pt idx="1549">
                  <c:v>0.0545031493804662</c:v>
                </c:pt>
                <c:pt idx="1550">
                  <c:v>0.0495297567698141</c:v>
                </c:pt>
                <c:pt idx="1551">
                  <c:v>0.0452834885529925</c:v>
                </c:pt>
                <c:pt idx="1552">
                  <c:v>0.0412573086005226</c:v>
                </c:pt>
                <c:pt idx="1553">
                  <c:v>0.0373593450081753</c:v>
                </c:pt>
                <c:pt idx="1554">
                  <c:v>0.032975115236443</c:v>
                </c:pt>
                <c:pt idx="1555">
                  <c:v>0.0283845925939417</c:v>
                </c:pt>
                <c:pt idx="1556">
                  <c:v>0.0236445204956619</c:v>
                </c:pt>
                <c:pt idx="1557">
                  <c:v>0.019025599681338</c:v>
                </c:pt>
                <c:pt idx="1558">
                  <c:v>0.013853401639474</c:v>
                </c:pt>
                <c:pt idx="1559">
                  <c:v>0.00862152265839699</c:v>
                </c:pt>
                <c:pt idx="1560">
                  <c:v>0.0049452682668647</c:v>
                </c:pt>
                <c:pt idx="1561">
                  <c:v>-0.0067945545824748</c:v>
                </c:pt>
                <c:pt idx="1562">
                  <c:v>-0.0208934762224382</c:v>
                </c:pt>
                <c:pt idx="1563">
                  <c:v>-0.0311115332673639</c:v>
                </c:pt>
                <c:pt idx="1564">
                  <c:v>-0.032409632841061</c:v>
                </c:pt>
                <c:pt idx="1565">
                  <c:v>0.0464768999560312</c:v>
                </c:pt>
                <c:pt idx="1566">
                  <c:v>0.0428029544501256</c:v>
                </c:pt>
                <c:pt idx="1567">
                  <c:v>0.038038391898273</c:v>
                </c:pt>
                <c:pt idx="1568">
                  <c:v>0.0328268905128044</c:v>
                </c:pt>
                <c:pt idx="1569">
                  <c:v>0.0275797885074456</c:v>
                </c:pt>
                <c:pt idx="1570">
                  <c:v>0.0221250051143498</c:v>
                </c:pt>
                <c:pt idx="1571">
                  <c:v>0.0165781749504852</c:v>
                </c:pt>
                <c:pt idx="1572">
                  <c:v>0.0114396446995078</c:v>
                </c:pt>
                <c:pt idx="1573">
                  <c:v>0.00647066816746866</c:v>
                </c:pt>
                <c:pt idx="1574">
                  <c:v>0.00108302261541948</c:v>
                </c:pt>
                <c:pt idx="1575">
                  <c:v>-0.00886605554706543</c:v>
                </c:pt>
                <c:pt idx="1576">
                  <c:v>-0.0200805245295323</c:v>
                </c:pt>
                <c:pt idx="1577">
                  <c:v>-0.0312784786644094</c:v>
                </c:pt>
                <c:pt idx="1578">
                  <c:v>-0.0336431108242523</c:v>
                </c:pt>
                <c:pt idx="1579">
                  <c:v>-0.0435516453928273</c:v>
                </c:pt>
                <c:pt idx="1580">
                  <c:v>-0.05472885367131</c:v>
                </c:pt>
                <c:pt idx="1581">
                  <c:v>-0.0655649647802578</c:v>
                </c:pt>
                <c:pt idx="1582">
                  <c:v>0.00253805927508588</c:v>
                </c:pt>
                <c:pt idx="1583">
                  <c:v>-0.00579066030342057</c:v>
                </c:pt>
                <c:pt idx="1584">
                  <c:v>-0.0150521763813669</c:v>
                </c:pt>
                <c:pt idx="1585">
                  <c:v>0.025719390173915</c:v>
                </c:pt>
                <c:pt idx="1586">
                  <c:v>0.0207273358556581</c:v>
                </c:pt>
                <c:pt idx="1587">
                  <c:v>0.0147637927924629</c:v>
                </c:pt>
                <c:pt idx="1588">
                  <c:v>0.00845250083676419</c:v>
                </c:pt>
                <c:pt idx="1589">
                  <c:v>0.0021826498102373</c:v>
                </c:pt>
                <c:pt idx="1590">
                  <c:v>-0.00698182309543793</c:v>
                </c:pt>
                <c:pt idx="1591">
                  <c:v>-0.0186868331991148</c:v>
                </c:pt>
                <c:pt idx="1592">
                  <c:v>-0.0305024069284014</c:v>
                </c:pt>
                <c:pt idx="1593">
                  <c:v>-0.0399995489197928</c:v>
                </c:pt>
                <c:pt idx="1594">
                  <c:v>-0.0507187164374976</c:v>
                </c:pt>
                <c:pt idx="1595">
                  <c:v>-0.0596740702283436</c:v>
                </c:pt>
                <c:pt idx="1596">
                  <c:v>-0.0711663059598355</c:v>
                </c:pt>
                <c:pt idx="1597">
                  <c:v>-0.0821652427187853</c:v>
                </c:pt>
                <c:pt idx="1598">
                  <c:v>-0.0931212026746346</c:v>
                </c:pt>
                <c:pt idx="1599">
                  <c:v>-0.103738084928303</c:v>
                </c:pt>
                <c:pt idx="1600">
                  <c:v>-0.115449950806858</c:v>
                </c:pt>
                <c:pt idx="1601">
                  <c:v>-0.127275429929297</c:v>
                </c:pt>
                <c:pt idx="1602">
                  <c:v>-0.139162613079783</c:v>
                </c:pt>
                <c:pt idx="1603">
                  <c:v>-0.1523212449328</c:v>
                </c:pt>
                <c:pt idx="1604">
                  <c:v>-0.164686314553532</c:v>
                </c:pt>
                <c:pt idx="1605">
                  <c:v>-0.176519898163659</c:v>
                </c:pt>
                <c:pt idx="1606">
                  <c:v>-0.177929121607883</c:v>
                </c:pt>
                <c:pt idx="1607">
                  <c:v>-0.191936690907009</c:v>
                </c:pt>
                <c:pt idx="1608">
                  <c:v>-0.204783025837409</c:v>
                </c:pt>
                <c:pt idx="1609">
                  <c:v>-0.216980444773208</c:v>
                </c:pt>
                <c:pt idx="1610">
                  <c:v>-0.229563718631609</c:v>
                </c:pt>
                <c:pt idx="1611">
                  <c:v>-0.242752064643611</c:v>
                </c:pt>
                <c:pt idx="1612">
                  <c:v>-0.256690610175244</c:v>
                </c:pt>
                <c:pt idx="1613">
                  <c:v>-0.269135862668773</c:v>
                </c:pt>
                <c:pt idx="1614">
                  <c:v>-0.281805509051501</c:v>
                </c:pt>
                <c:pt idx="1615">
                  <c:v>-0.138786229219715</c:v>
                </c:pt>
                <c:pt idx="1616">
                  <c:v>0.0209334704046007</c:v>
                </c:pt>
                <c:pt idx="1617">
                  <c:v>0.0625256080355534</c:v>
                </c:pt>
                <c:pt idx="1618">
                  <c:v>0.056932241055657</c:v>
                </c:pt>
                <c:pt idx="1619">
                  <c:v>0.0716820769977371</c:v>
                </c:pt>
                <c:pt idx="1620">
                  <c:v>0.14511540585564</c:v>
                </c:pt>
                <c:pt idx="1621">
                  <c:v>0.0945415132757949</c:v>
                </c:pt>
                <c:pt idx="1622">
                  <c:v>0.183215905184475</c:v>
                </c:pt>
                <c:pt idx="1623">
                  <c:v>0.0948687682111553</c:v>
                </c:pt>
                <c:pt idx="1624">
                  <c:v>0.0889539954828573</c:v>
                </c:pt>
                <c:pt idx="1625">
                  <c:v>0.0824616626052881</c:v>
                </c:pt>
                <c:pt idx="1626">
                  <c:v>0.127538609838606</c:v>
                </c:pt>
                <c:pt idx="1627">
                  <c:v>0.113287692051639</c:v>
                </c:pt>
                <c:pt idx="1628">
                  <c:v>0.0974394612838345</c:v>
                </c:pt>
                <c:pt idx="1629">
                  <c:v>0.0919256720131605</c:v>
                </c:pt>
                <c:pt idx="1630">
                  <c:v>0.086302674969873</c:v>
                </c:pt>
                <c:pt idx="1631">
                  <c:v>0.0798136995938923</c:v>
                </c:pt>
                <c:pt idx="1632">
                  <c:v>0.0740759538830404</c:v>
                </c:pt>
                <c:pt idx="1633">
                  <c:v>0.0699488891025348</c:v>
                </c:pt>
                <c:pt idx="1634">
                  <c:v>0.0651129926845106</c:v>
                </c:pt>
                <c:pt idx="1635">
                  <c:v>0.0601795737193949</c:v>
                </c:pt>
                <c:pt idx="1636">
                  <c:v>0.0553115805882422</c:v>
                </c:pt>
                <c:pt idx="1637">
                  <c:v>0.0490092818456333</c:v>
                </c:pt>
                <c:pt idx="1638">
                  <c:v>0.042701415248825</c:v>
                </c:pt>
                <c:pt idx="1639">
                  <c:v>0.0367255211165289</c:v>
                </c:pt>
                <c:pt idx="1640">
                  <c:v>0.0305067055785668</c:v>
                </c:pt>
                <c:pt idx="1641">
                  <c:v>0.0270447947678869</c:v>
                </c:pt>
                <c:pt idx="1642">
                  <c:v>0.0224147353527624</c:v>
                </c:pt>
                <c:pt idx="1643">
                  <c:v>0.0162931838100162</c:v>
                </c:pt>
                <c:pt idx="1644">
                  <c:v>0.109347100360871</c:v>
                </c:pt>
                <c:pt idx="1645">
                  <c:v>0.096403668082927</c:v>
                </c:pt>
                <c:pt idx="1646">
                  <c:v>0.0997125673366408</c:v>
                </c:pt>
                <c:pt idx="1647">
                  <c:v>0.0941473347965158</c:v>
                </c:pt>
                <c:pt idx="1648">
                  <c:v>0.0882664913539062</c:v>
                </c:pt>
                <c:pt idx="1649">
                  <c:v>0.0821635161629206</c:v>
                </c:pt>
                <c:pt idx="1650">
                  <c:v>0.183633024324005</c:v>
                </c:pt>
                <c:pt idx="1651">
                  <c:v>0.105413833983899</c:v>
                </c:pt>
                <c:pt idx="1652">
                  <c:v>0.096679261009265</c:v>
                </c:pt>
                <c:pt idx="1653">
                  <c:v>0.0903438608754425</c:v>
                </c:pt>
                <c:pt idx="1654">
                  <c:v>0.214181652778943</c:v>
                </c:pt>
                <c:pt idx="1655">
                  <c:v>0.095847198682492</c:v>
                </c:pt>
                <c:pt idx="1656">
                  <c:v>0.0904013565769619</c:v>
                </c:pt>
                <c:pt idx="1657">
                  <c:v>0.0849365095516885</c:v>
                </c:pt>
                <c:pt idx="1658">
                  <c:v>0.100521362521947</c:v>
                </c:pt>
                <c:pt idx="1659">
                  <c:v>0.120684416672995</c:v>
                </c:pt>
                <c:pt idx="1660">
                  <c:v>0.119323714403106</c:v>
                </c:pt>
                <c:pt idx="1661">
                  <c:v>0.150444721675564</c:v>
                </c:pt>
                <c:pt idx="1662">
                  <c:v>0.135223668607781</c:v>
                </c:pt>
                <c:pt idx="1663">
                  <c:v>0.136127921587428</c:v>
                </c:pt>
                <c:pt idx="1664">
                  <c:v>0.0944319163362035</c:v>
                </c:pt>
                <c:pt idx="1665">
                  <c:v>0.0881868083709869</c:v>
                </c:pt>
                <c:pt idx="1666">
                  <c:v>0.0822472413073942</c:v>
                </c:pt>
                <c:pt idx="1667">
                  <c:v>0.0787752692040031</c:v>
                </c:pt>
                <c:pt idx="1668">
                  <c:v>0.073789033350266</c:v>
                </c:pt>
                <c:pt idx="1669">
                  <c:v>0.102436796238767</c:v>
                </c:pt>
                <c:pt idx="1670">
                  <c:v>0.162649108580656</c:v>
                </c:pt>
                <c:pt idx="1671">
                  <c:v>0.143113242224254</c:v>
                </c:pt>
                <c:pt idx="1672">
                  <c:v>0.0945149635073468</c:v>
                </c:pt>
                <c:pt idx="1673">
                  <c:v>0.0890629956635331</c:v>
                </c:pt>
                <c:pt idx="1674">
                  <c:v>0.0838070640011863</c:v>
                </c:pt>
                <c:pt idx="1675">
                  <c:v>0.081691758893611</c:v>
                </c:pt>
                <c:pt idx="1676">
                  <c:v>0.13662627410031</c:v>
                </c:pt>
                <c:pt idx="1677">
                  <c:v>0.0949550427968144</c:v>
                </c:pt>
                <c:pt idx="1678">
                  <c:v>0.0901262622141079</c:v>
                </c:pt>
                <c:pt idx="1679">
                  <c:v>0.0850790125717537</c:v>
                </c:pt>
                <c:pt idx="1680">
                  <c:v>0.107913737882661</c:v>
                </c:pt>
                <c:pt idx="1681">
                  <c:v>0.0990576679889496</c:v>
                </c:pt>
                <c:pt idx="1682">
                  <c:v>0.0951794982864655</c:v>
                </c:pt>
                <c:pt idx="1683">
                  <c:v>0.0911182692740884</c:v>
                </c:pt>
                <c:pt idx="1684">
                  <c:v>0.152178349069337</c:v>
                </c:pt>
                <c:pt idx="1685">
                  <c:v>0.0966223452553107</c:v>
                </c:pt>
                <c:pt idx="1686">
                  <c:v>0.128681514350445</c:v>
                </c:pt>
                <c:pt idx="1687">
                  <c:v>0.202763436123617</c:v>
                </c:pt>
                <c:pt idx="1688">
                  <c:v>0.0994456127051912</c:v>
                </c:pt>
                <c:pt idx="1689">
                  <c:v>0.0954528510539283</c:v>
                </c:pt>
                <c:pt idx="1690">
                  <c:v>0.0900865924918024</c:v>
                </c:pt>
                <c:pt idx="1691">
                  <c:v>0.116166713600991</c:v>
                </c:pt>
                <c:pt idx="1692">
                  <c:v>0.117920820760212</c:v>
                </c:pt>
                <c:pt idx="1693">
                  <c:v>0.0945472233639919</c:v>
                </c:pt>
                <c:pt idx="1694">
                  <c:v>0.0892606467077403</c:v>
                </c:pt>
                <c:pt idx="1695">
                  <c:v>0.121188575602956</c:v>
                </c:pt>
                <c:pt idx="1696">
                  <c:v>0.105320292365089</c:v>
                </c:pt>
                <c:pt idx="1697">
                  <c:v>0.10778377739775</c:v>
                </c:pt>
                <c:pt idx="1698">
                  <c:v>0.0981961394517479</c:v>
                </c:pt>
                <c:pt idx="1699">
                  <c:v>0.0935450327480513</c:v>
                </c:pt>
                <c:pt idx="1700">
                  <c:v>0.0984445196910843</c:v>
                </c:pt>
                <c:pt idx="1701">
                  <c:v>0.0942730854927318</c:v>
                </c:pt>
                <c:pt idx="1702">
                  <c:v>0.0889742907204904</c:v>
                </c:pt>
                <c:pt idx="1703">
                  <c:v>0.0839734995587529</c:v>
                </c:pt>
                <c:pt idx="1704">
                  <c:v>0.0789905970190863</c:v>
                </c:pt>
                <c:pt idx="1705">
                  <c:v>0.0745028368016947</c:v>
                </c:pt>
                <c:pt idx="1706">
                  <c:v>0.0717314700058902</c:v>
                </c:pt>
                <c:pt idx="1707">
                  <c:v>0.127841762966861</c:v>
                </c:pt>
                <c:pt idx="1708">
                  <c:v>0.110535227196989</c:v>
                </c:pt>
                <c:pt idx="1709">
                  <c:v>0.100629998664099</c:v>
                </c:pt>
                <c:pt idx="1710">
                  <c:v>0.259803940909168</c:v>
                </c:pt>
                <c:pt idx="1711">
                  <c:v>0.255221211862988</c:v>
                </c:pt>
                <c:pt idx="1712">
                  <c:v>0.163636551344991</c:v>
                </c:pt>
                <c:pt idx="1713">
                  <c:v>0.097163441529249</c:v>
                </c:pt>
                <c:pt idx="1714">
                  <c:v>0.14360276359653</c:v>
                </c:pt>
                <c:pt idx="1715">
                  <c:v>0.110301407088526</c:v>
                </c:pt>
                <c:pt idx="1716">
                  <c:v>0.0995707006000912</c:v>
                </c:pt>
                <c:pt idx="1717">
                  <c:v>0.115431431011847</c:v>
                </c:pt>
                <c:pt idx="1718">
                  <c:v>0.113519424732755</c:v>
                </c:pt>
                <c:pt idx="1719">
                  <c:v>0.0994480590763333</c:v>
                </c:pt>
                <c:pt idx="1720">
                  <c:v>0.0974084921417277</c:v>
                </c:pt>
                <c:pt idx="1721">
                  <c:v>0.0953689252071221</c:v>
                </c:pt>
                <c:pt idx="1722">
                  <c:v>0.0933293582725165</c:v>
                </c:pt>
                <c:pt idx="1723">
                  <c:v>0.0912897913379109</c:v>
                </c:pt>
                <c:pt idx="1724">
                  <c:v>0.0892502244033055</c:v>
                </c:pt>
                <c:pt idx="1725">
                  <c:v>0.0875801400339615</c:v>
                </c:pt>
                <c:pt idx="1726">
                  <c:v>0.0993193842026334</c:v>
                </c:pt>
                <c:pt idx="1727">
                  <c:v>0.0959190438412987</c:v>
                </c:pt>
                <c:pt idx="1728">
                  <c:v>0.091536165341548</c:v>
                </c:pt>
                <c:pt idx="1729">
                  <c:v>0.0872173144176336</c:v>
                </c:pt>
                <c:pt idx="1730">
                  <c:v>0.0884148426136024</c:v>
                </c:pt>
                <c:pt idx="1731">
                  <c:v>0.415722735708836</c:v>
                </c:pt>
                <c:pt idx="1732">
                  <c:v>0.103104012114425</c:v>
                </c:pt>
                <c:pt idx="1733">
                  <c:v>0.0990963075312012</c:v>
                </c:pt>
                <c:pt idx="1734">
                  <c:v>0.0948844411333711</c:v>
                </c:pt>
                <c:pt idx="1735">
                  <c:v>0.0904807700118974</c:v>
                </c:pt>
                <c:pt idx="1736">
                  <c:v>0.0874595614729665</c:v>
                </c:pt>
                <c:pt idx="1737">
                  <c:v>0.0838310749696862</c:v>
                </c:pt>
                <c:pt idx="1738">
                  <c:v>0.0803583265113488</c:v>
                </c:pt>
                <c:pt idx="1739">
                  <c:v>0.077539687869838</c:v>
                </c:pt>
                <c:pt idx="1740">
                  <c:v>0.0741404151604725</c:v>
                </c:pt>
                <c:pt idx="1741">
                  <c:v>0.0708482637390946</c:v>
                </c:pt>
                <c:pt idx="1742">
                  <c:v>0.0713363405034026</c:v>
                </c:pt>
                <c:pt idx="1743">
                  <c:v>0.0681384465505192</c:v>
                </c:pt>
                <c:pt idx="1744">
                  <c:v>0.0648993280476357</c:v>
                </c:pt>
                <c:pt idx="1745">
                  <c:v>0.0618169754750117</c:v>
                </c:pt>
                <c:pt idx="1746">
                  <c:v>0.0782487260190658</c:v>
                </c:pt>
                <c:pt idx="1747">
                  <c:v>0.0749304100061898</c:v>
                </c:pt>
                <c:pt idx="1748">
                  <c:v>0.0714415973152631</c:v>
                </c:pt>
                <c:pt idx="1749">
                  <c:v>0.0728080850044142</c:v>
                </c:pt>
                <c:pt idx="1750">
                  <c:v>0.113236725319104</c:v>
                </c:pt>
                <c:pt idx="1751">
                  <c:v>0.0978464432586345</c:v>
                </c:pt>
                <c:pt idx="1752">
                  <c:v>0.0940705652479046</c:v>
                </c:pt>
                <c:pt idx="1753">
                  <c:v>0.090499773492408</c:v>
                </c:pt>
                <c:pt idx="1754">
                  <c:v>0.0867107635484783</c:v>
                </c:pt>
                <c:pt idx="1755">
                  <c:v>0.0970834270254974</c:v>
                </c:pt>
                <c:pt idx="1756">
                  <c:v>0.0943031907050637</c:v>
                </c:pt>
                <c:pt idx="1757">
                  <c:v>0.0920530145185345</c:v>
                </c:pt>
                <c:pt idx="1758">
                  <c:v>0.0887640972652179</c:v>
                </c:pt>
                <c:pt idx="1759">
                  <c:v>0.0851049342936489</c:v>
                </c:pt>
                <c:pt idx="1760">
                  <c:v>0.0818174476607214</c:v>
                </c:pt>
                <c:pt idx="1761">
                  <c:v>0.0785213930508606</c:v>
                </c:pt>
                <c:pt idx="1762">
                  <c:v>0.0751279272241472</c:v>
                </c:pt>
                <c:pt idx="1763">
                  <c:v>0.071622192564307</c:v>
                </c:pt>
                <c:pt idx="1764">
                  <c:v>0.0748531337337224</c:v>
                </c:pt>
                <c:pt idx="1765">
                  <c:v>0.0714926297205176</c:v>
                </c:pt>
                <c:pt idx="1766">
                  <c:v>0.0679649261829793</c:v>
                </c:pt>
                <c:pt idx="1767">
                  <c:v>0.0650188089502275</c:v>
                </c:pt>
                <c:pt idx="1768">
                  <c:v>0.0623334195030189</c:v>
                </c:pt>
                <c:pt idx="1769">
                  <c:v>0.059385965176175</c:v>
                </c:pt>
                <c:pt idx="1770">
                  <c:v>0.0678271542858899</c:v>
                </c:pt>
                <c:pt idx="1771">
                  <c:v>0.0655837086508546</c:v>
                </c:pt>
                <c:pt idx="1772">
                  <c:v>0.0631327067368617</c:v>
                </c:pt>
                <c:pt idx="1773">
                  <c:v>0.0604802375479907</c:v>
                </c:pt>
                <c:pt idx="1774">
                  <c:v>0.0575827905288384</c:v>
                </c:pt>
                <c:pt idx="1775">
                  <c:v>0.0554100217424778</c:v>
                </c:pt>
                <c:pt idx="1776">
                  <c:v>0.0527511439870032</c:v>
                </c:pt>
                <c:pt idx="1777">
                  <c:v>0.0500664522134071</c:v>
                </c:pt>
                <c:pt idx="1778">
                  <c:v>0.0504670431441898</c:v>
                </c:pt>
                <c:pt idx="1779">
                  <c:v>0.0482476533203333</c:v>
                </c:pt>
                <c:pt idx="1780">
                  <c:v>0.0471735136892319</c:v>
                </c:pt>
                <c:pt idx="1781">
                  <c:v>0.0449263346932143</c:v>
                </c:pt>
                <c:pt idx="1782">
                  <c:v>0.0423717553592315</c:v>
                </c:pt>
                <c:pt idx="1783">
                  <c:v>0.039840953140063</c:v>
                </c:pt>
                <c:pt idx="1784">
                  <c:v>0.0370546285367099</c:v>
                </c:pt>
                <c:pt idx="1785">
                  <c:v>0.0342120334318865</c:v>
                </c:pt>
                <c:pt idx="1786">
                  <c:v>0.0342518772673255</c:v>
                </c:pt>
                <c:pt idx="1787">
                  <c:v>0.0314134768942695</c:v>
                </c:pt>
                <c:pt idx="1788">
                  <c:v>0.0287478198364113</c:v>
                </c:pt>
                <c:pt idx="1789">
                  <c:v>0.026157563392617</c:v>
                </c:pt>
                <c:pt idx="1790">
                  <c:v>0.148037046837682</c:v>
                </c:pt>
                <c:pt idx="1791">
                  <c:v>0.104467981210772</c:v>
                </c:pt>
                <c:pt idx="1792">
                  <c:v>0.100217757902427</c:v>
                </c:pt>
                <c:pt idx="1793">
                  <c:v>0.138245404756659</c:v>
                </c:pt>
                <c:pt idx="1794">
                  <c:v>0.0980015896372739</c:v>
                </c:pt>
                <c:pt idx="1795">
                  <c:v>0.0952412555891233</c:v>
                </c:pt>
                <c:pt idx="1796">
                  <c:v>0.0934531193741799</c:v>
                </c:pt>
                <c:pt idx="1797">
                  <c:v>0.0913268047236366</c:v>
                </c:pt>
                <c:pt idx="1798">
                  <c:v>0.089183797172035</c:v>
                </c:pt>
                <c:pt idx="1799">
                  <c:v>0.0874794676479957</c:v>
                </c:pt>
                <c:pt idx="1800">
                  <c:v>0.0880307550220667</c:v>
                </c:pt>
                <c:pt idx="1801">
                  <c:v>0.0859028467841281</c:v>
                </c:pt>
                <c:pt idx="1802">
                  <c:v>0.0833717203491633</c:v>
                </c:pt>
                <c:pt idx="1803">
                  <c:v>0.0812169538911769</c:v>
                </c:pt>
                <c:pt idx="1804">
                  <c:v>0.0788480071616506</c:v>
                </c:pt>
                <c:pt idx="1805">
                  <c:v>0.0764207273669075</c:v>
                </c:pt>
                <c:pt idx="1806">
                  <c:v>0.126970492556896</c:v>
                </c:pt>
                <c:pt idx="1807">
                  <c:v>0.0983922995688493</c:v>
                </c:pt>
                <c:pt idx="1808">
                  <c:v>0.0967386992810803</c:v>
                </c:pt>
                <c:pt idx="1809">
                  <c:v>0.0943937383370592</c:v>
                </c:pt>
                <c:pt idx="1810">
                  <c:v>0.0929800018674833</c:v>
                </c:pt>
                <c:pt idx="1811">
                  <c:v>0.0917503955544123</c:v>
                </c:pt>
                <c:pt idx="1812">
                  <c:v>0.0900718253523538</c:v>
                </c:pt>
                <c:pt idx="1813">
                  <c:v>0.0889617293951788</c:v>
                </c:pt>
                <c:pt idx="1814">
                  <c:v>0.0870575319509441</c:v>
                </c:pt>
                <c:pt idx="1815">
                  <c:v>0.085200578454516</c:v>
                </c:pt>
                <c:pt idx="1816">
                  <c:v>0.084009871238798</c:v>
                </c:pt>
                <c:pt idx="1817">
                  <c:v>0.0819250736444597</c:v>
                </c:pt>
                <c:pt idx="1818">
                  <c:v>0.0793452580265232</c:v>
                </c:pt>
                <c:pt idx="1819">
                  <c:v>0.0919200839892478</c:v>
                </c:pt>
                <c:pt idx="1820">
                  <c:v>0.10082515111348</c:v>
                </c:pt>
                <c:pt idx="1821">
                  <c:v>0.136372696493345</c:v>
                </c:pt>
                <c:pt idx="1822">
                  <c:v>0.115242439901654</c:v>
                </c:pt>
                <c:pt idx="1823">
                  <c:v>0.0991412381143683</c:v>
                </c:pt>
                <c:pt idx="1824">
                  <c:v>0.0971971679289456</c:v>
                </c:pt>
                <c:pt idx="1825">
                  <c:v>0.0956507710802206</c:v>
                </c:pt>
                <c:pt idx="1826">
                  <c:v>0.0934166663399287</c:v>
                </c:pt>
                <c:pt idx="1827">
                  <c:v>0.091281930626826</c:v>
                </c:pt>
                <c:pt idx="1828">
                  <c:v>0.0888606968281624</c:v>
                </c:pt>
                <c:pt idx="1829">
                  <c:v>0.0864342161653106</c:v>
                </c:pt>
                <c:pt idx="1830">
                  <c:v>0.0839704295031256</c:v>
                </c:pt>
                <c:pt idx="1831">
                  <c:v>0.0814560047412946</c:v>
                </c:pt>
                <c:pt idx="1832">
                  <c:v>0.0789069511335152</c:v>
                </c:pt>
                <c:pt idx="1833">
                  <c:v>0.0762415724231256</c:v>
                </c:pt>
                <c:pt idx="1834">
                  <c:v>0.0740299958343331</c:v>
                </c:pt>
                <c:pt idx="1835">
                  <c:v>0.0729967114748298</c:v>
                </c:pt>
                <c:pt idx="1836">
                  <c:v>0.0704599646568722</c:v>
                </c:pt>
                <c:pt idx="1837">
                  <c:v>0.0681855907565454</c:v>
                </c:pt>
                <c:pt idx="1838">
                  <c:v>0.0659605070435436</c:v>
                </c:pt>
                <c:pt idx="1839">
                  <c:v>0.0635165242962365</c:v>
                </c:pt>
                <c:pt idx="1840">
                  <c:v>0.0606774684108624</c:v>
                </c:pt>
                <c:pt idx="1841">
                  <c:v>0.150917149419927</c:v>
                </c:pt>
                <c:pt idx="1842">
                  <c:v>0.0989028664893112</c:v>
                </c:pt>
                <c:pt idx="1843">
                  <c:v>0.0972208888589327</c:v>
                </c:pt>
                <c:pt idx="1844">
                  <c:v>0.0958381399512393</c:v>
                </c:pt>
                <c:pt idx="1845">
                  <c:v>0.0943854439799996</c:v>
                </c:pt>
                <c:pt idx="1846">
                  <c:v>0.0925808548381539</c:v>
                </c:pt>
                <c:pt idx="1847">
                  <c:v>0.090828765903842</c:v>
                </c:pt>
                <c:pt idx="1848">
                  <c:v>0.0883175470183266</c:v>
                </c:pt>
                <c:pt idx="1849">
                  <c:v>0.101545119647293</c:v>
                </c:pt>
                <c:pt idx="1850">
                  <c:v>0.100524898946274</c:v>
                </c:pt>
                <c:pt idx="1851">
                  <c:v>0.0988447980541496</c:v>
                </c:pt>
                <c:pt idx="1852">
                  <c:v>0.0966261359301898</c:v>
                </c:pt>
                <c:pt idx="1853">
                  <c:v>0.0943139426466419</c:v>
                </c:pt>
                <c:pt idx="1854">
                  <c:v>0.0921014112344198</c:v>
                </c:pt>
                <c:pt idx="1855">
                  <c:v>0.0912054828603785</c:v>
                </c:pt>
                <c:pt idx="1856">
                  <c:v>0.115203105845623</c:v>
                </c:pt>
                <c:pt idx="1857">
                  <c:v>0.104448768946632</c:v>
                </c:pt>
                <c:pt idx="1858">
                  <c:v>0.100812152185106</c:v>
                </c:pt>
                <c:pt idx="1859">
                  <c:v>0.0990393399628579</c:v>
                </c:pt>
                <c:pt idx="1860">
                  <c:v>0.116643290092948</c:v>
                </c:pt>
                <c:pt idx="1861">
                  <c:v>0.1033559901105</c:v>
                </c:pt>
                <c:pt idx="1862">
                  <c:v>0.0997735710605751</c:v>
                </c:pt>
                <c:pt idx="1863">
                  <c:v>0.0972275826082867</c:v>
                </c:pt>
                <c:pt idx="1864">
                  <c:v>0.0943364143246912</c:v>
                </c:pt>
                <c:pt idx="1865">
                  <c:v>0.0915648812949181</c:v>
                </c:pt>
                <c:pt idx="1866">
                  <c:v>0.0882676940180429</c:v>
                </c:pt>
                <c:pt idx="1867">
                  <c:v>0.0849814508869702</c:v>
                </c:pt>
                <c:pt idx="1868">
                  <c:v>0.0972693961077988</c:v>
                </c:pt>
                <c:pt idx="1869">
                  <c:v>0.0950551655058007</c:v>
                </c:pt>
                <c:pt idx="1870">
                  <c:v>0.09222566794132</c:v>
                </c:pt>
                <c:pt idx="1871">
                  <c:v>0.0891678211230002</c:v>
                </c:pt>
                <c:pt idx="1872">
                  <c:v>0.0881912359391126</c:v>
                </c:pt>
                <c:pt idx="1873">
                  <c:v>0.08536557743442</c:v>
                </c:pt>
                <c:pt idx="1874">
                  <c:v>0.0821243645919747</c:v>
                </c:pt>
                <c:pt idx="1875">
                  <c:v>0.0793653821987179</c:v>
                </c:pt>
                <c:pt idx="1876">
                  <c:v>0.0768412336135216</c:v>
                </c:pt>
                <c:pt idx="1877">
                  <c:v>0.07382595043615</c:v>
                </c:pt>
                <c:pt idx="1878">
                  <c:v>0.0706175754978158</c:v>
                </c:pt>
                <c:pt idx="1879">
                  <c:v>0.0678012026353361</c:v>
                </c:pt>
                <c:pt idx="1880">
                  <c:v>0.0652351736570034</c:v>
                </c:pt>
                <c:pt idx="1881">
                  <c:v>0.0668806730599998</c:v>
                </c:pt>
                <c:pt idx="1882">
                  <c:v>0.0667455319581391</c:v>
                </c:pt>
                <c:pt idx="1883">
                  <c:v>0.0847497251310853</c:v>
                </c:pt>
                <c:pt idx="1884">
                  <c:v>0.0834840518031778</c:v>
                </c:pt>
                <c:pt idx="1885">
                  <c:v>0.165115710459716</c:v>
                </c:pt>
                <c:pt idx="1886">
                  <c:v>0.097480328157167</c:v>
                </c:pt>
                <c:pt idx="1887">
                  <c:v>0.0944605058941965</c:v>
                </c:pt>
                <c:pt idx="1888">
                  <c:v>0.0916313117329557</c:v>
                </c:pt>
                <c:pt idx="1889">
                  <c:v>0.101909929174471</c:v>
                </c:pt>
                <c:pt idx="1890">
                  <c:v>0.0981330531479767</c:v>
                </c:pt>
                <c:pt idx="1891">
                  <c:v>0.0944062464592519</c:v>
                </c:pt>
                <c:pt idx="1892">
                  <c:v>0.0906088371800264</c:v>
                </c:pt>
                <c:pt idx="1893">
                  <c:v>0.0863368749175319</c:v>
                </c:pt>
                <c:pt idx="1894">
                  <c:v>0.1398452833256</c:v>
                </c:pt>
                <c:pt idx="1895">
                  <c:v>0.0989362061720327</c:v>
                </c:pt>
                <c:pt idx="1896">
                  <c:v>0.0957412314674348</c:v>
                </c:pt>
                <c:pt idx="1897">
                  <c:v>0.0921773645196435</c:v>
                </c:pt>
                <c:pt idx="1898">
                  <c:v>0.0883343088348936</c:v>
                </c:pt>
                <c:pt idx="1899">
                  <c:v>0.084592923617748</c:v>
                </c:pt>
                <c:pt idx="1900">
                  <c:v>0.081855994613391</c:v>
                </c:pt>
                <c:pt idx="1901">
                  <c:v>0.0901625810063553</c:v>
                </c:pt>
                <c:pt idx="1902">
                  <c:v>0.133756268701201</c:v>
                </c:pt>
                <c:pt idx="1903">
                  <c:v>0.103679668951582</c:v>
                </c:pt>
                <c:pt idx="1904">
                  <c:v>0.100671324976346</c:v>
                </c:pt>
                <c:pt idx="1905">
                  <c:v>0.0972340753302807</c:v>
                </c:pt>
                <c:pt idx="1906">
                  <c:v>0.0930767026134662</c:v>
                </c:pt>
                <c:pt idx="1907">
                  <c:v>0.101952993859476</c:v>
                </c:pt>
                <c:pt idx="1908">
                  <c:v>0.108784447345302</c:v>
                </c:pt>
                <c:pt idx="1909">
                  <c:v>0.108900679373816</c:v>
                </c:pt>
                <c:pt idx="1910">
                  <c:v>0.0979865385048002</c:v>
                </c:pt>
                <c:pt idx="1911">
                  <c:v>0.229499082365928</c:v>
                </c:pt>
                <c:pt idx="1912">
                  <c:v>0.178024142972294</c:v>
                </c:pt>
                <c:pt idx="1913">
                  <c:v>0.0961784767422076</c:v>
                </c:pt>
                <c:pt idx="1914">
                  <c:v>0.0987397462421999</c:v>
                </c:pt>
                <c:pt idx="1915">
                  <c:v>0.0947328732993799</c:v>
                </c:pt>
                <c:pt idx="1916">
                  <c:v>0.0902036488058864</c:v>
                </c:pt>
                <c:pt idx="1917">
                  <c:v>0.098736311645023</c:v>
                </c:pt>
                <c:pt idx="1918">
                  <c:v>0.189993772739359</c:v>
                </c:pt>
                <c:pt idx="1919">
                  <c:v>0.11523507131001</c:v>
                </c:pt>
                <c:pt idx="1920">
                  <c:v>0.0965082310567162</c:v>
                </c:pt>
                <c:pt idx="1921">
                  <c:v>0.0912862221023833</c:v>
                </c:pt>
                <c:pt idx="1922">
                  <c:v>0.0857628917554733</c:v>
                </c:pt>
                <c:pt idx="1923">
                  <c:v>0.0811068137799111</c:v>
                </c:pt>
                <c:pt idx="1924">
                  <c:v>0.175354118865763</c:v>
                </c:pt>
                <c:pt idx="1925">
                  <c:v>0.0973305850194845</c:v>
                </c:pt>
                <c:pt idx="1926">
                  <c:v>0.0927985473659229</c:v>
                </c:pt>
                <c:pt idx="1927">
                  <c:v>0.088022682114139</c:v>
                </c:pt>
                <c:pt idx="1928">
                  <c:v>0.0827008553824933</c:v>
                </c:pt>
                <c:pt idx="1929">
                  <c:v>0.0925454280984774</c:v>
                </c:pt>
                <c:pt idx="1930">
                  <c:v>0.0892569018296341</c:v>
                </c:pt>
                <c:pt idx="1931">
                  <c:v>0.0855873830930844</c:v>
                </c:pt>
                <c:pt idx="1932">
                  <c:v>0.0815549147352987</c:v>
                </c:pt>
                <c:pt idx="1933">
                  <c:v>0.0815549147352987</c:v>
                </c:pt>
                <c:pt idx="1934">
                  <c:v>0.0766611521765681</c:v>
                </c:pt>
                <c:pt idx="1935">
                  <c:v>0.0717673896178375</c:v>
                </c:pt>
                <c:pt idx="1936">
                  <c:v>0.066517394674958</c:v>
                </c:pt>
                <c:pt idx="1937">
                  <c:v>0.0616101464521943</c:v>
                </c:pt>
                <c:pt idx="1938">
                  <c:v>0.0563432085546414</c:v>
                </c:pt>
                <c:pt idx="1939">
                  <c:v>0.0512000588978934</c:v>
                </c:pt>
                <c:pt idx="1940">
                  <c:v>0.05056060364818</c:v>
                </c:pt>
                <c:pt idx="1941">
                  <c:v>0.0470100222890568</c:v>
                </c:pt>
                <c:pt idx="1942">
                  <c:v>0.0424135480413466</c:v>
                </c:pt>
                <c:pt idx="1943">
                  <c:v>0.0805172139755763</c:v>
                </c:pt>
                <c:pt idx="1944">
                  <c:v>0.076074177984808</c:v>
                </c:pt>
                <c:pt idx="1945">
                  <c:v>0.0711422437304203</c:v>
                </c:pt>
                <c:pt idx="1946">
                  <c:v>0.0655847557449387</c:v>
                </c:pt>
                <c:pt idx="1947">
                  <c:v>0.0814531794196274</c:v>
                </c:pt>
                <c:pt idx="1948">
                  <c:v>0.0809799532001909</c:v>
                </c:pt>
                <c:pt idx="1949">
                  <c:v>0.0766862266836545</c:v>
                </c:pt>
                <c:pt idx="1950">
                  <c:v>0.0710280183801679</c:v>
                </c:pt>
                <c:pt idx="1951">
                  <c:v>0.13097860383111</c:v>
                </c:pt>
                <c:pt idx="1952">
                  <c:v>0.181260157341196</c:v>
                </c:pt>
                <c:pt idx="1953">
                  <c:v>0.0961107261595517</c:v>
                </c:pt>
                <c:pt idx="1954">
                  <c:v>0.0908521879011732</c:v>
                </c:pt>
                <c:pt idx="1955">
                  <c:v>0.0854436599763339</c:v>
                </c:pt>
                <c:pt idx="1956">
                  <c:v>0.0799519274630156</c:v>
                </c:pt>
                <c:pt idx="1957">
                  <c:v>0.074132044197506</c:v>
                </c:pt>
                <c:pt idx="1958">
                  <c:v>0.0707082072213057</c:v>
                </c:pt>
                <c:pt idx="1959">
                  <c:v>0.0648676949844868</c:v>
                </c:pt>
                <c:pt idx="1960">
                  <c:v>0.0592403226520197</c:v>
                </c:pt>
                <c:pt idx="1961">
                  <c:v>0.0535641551837505</c:v>
                </c:pt>
                <c:pt idx="1962">
                  <c:v>0.0477532904657281</c:v>
                </c:pt>
                <c:pt idx="1963">
                  <c:v>0.0419421498383421</c:v>
                </c:pt>
                <c:pt idx="1964">
                  <c:v>0.0371463770233695</c:v>
                </c:pt>
                <c:pt idx="1965">
                  <c:v>0.0316714560288471</c:v>
                </c:pt>
                <c:pt idx="1966">
                  <c:v>0.0263215412553333</c:v>
                </c:pt>
                <c:pt idx="1967">
                  <c:v>0.0205205828190462</c:v>
                </c:pt>
                <c:pt idx="1968">
                  <c:v>0.0798998585836774</c:v>
                </c:pt>
                <c:pt idx="1969">
                  <c:v>0.0745591081502932</c:v>
                </c:pt>
                <c:pt idx="1970">
                  <c:v>0.0688439740940878</c:v>
                </c:pt>
                <c:pt idx="1971">
                  <c:v>0.0638326837948422</c:v>
                </c:pt>
                <c:pt idx="1972">
                  <c:v>0.05868071417537</c:v>
                </c:pt>
                <c:pt idx="1973">
                  <c:v>0.0530134815491061</c:v>
                </c:pt>
                <c:pt idx="1974">
                  <c:v>0.0470030180216865</c:v>
                </c:pt>
                <c:pt idx="1975">
                  <c:v>0.0412155714303355</c:v>
                </c:pt>
                <c:pt idx="1976">
                  <c:v>0.0352940780295432</c:v>
                </c:pt>
                <c:pt idx="1977">
                  <c:v>0.0298325427334982</c:v>
                </c:pt>
                <c:pt idx="1978">
                  <c:v>0.131776593348654</c:v>
                </c:pt>
                <c:pt idx="1979">
                  <c:v>0.0976123568591918</c:v>
                </c:pt>
                <c:pt idx="1980">
                  <c:v>0.10188773531185</c:v>
                </c:pt>
                <c:pt idx="1981">
                  <c:v>0.210291587637225</c:v>
                </c:pt>
                <c:pt idx="1982">
                  <c:v>0.0968900663388325</c:v>
                </c:pt>
                <c:pt idx="1983">
                  <c:v>0.0909133749634083</c:v>
                </c:pt>
                <c:pt idx="1984">
                  <c:v>0.0866117645933328</c:v>
                </c:pt>
                <c:pt idx="1985">
                  <c:v>0.0806652871308619</c:v>
                </c:pt>
                <c:pt idx="1986">
                  <c:v>0.0757102306470541</c:v>
                </c:pt>
                <c:pt idx="1987">
                  <c:v>0.0723078946110651</c:v>
                </c:pt>
                <c:pt idx="1988">
                  <c:v>0.0747637937484542</c:v>
                </c:pt>
                <c:pt idx="1989">
                  <c:v>0.120836738787689</c:v>
                </c:pt>
                <c:pt idx="1990">
                  <c:v>0.0980338474443309</c:v>
                </c:pt>
                <c:pt idx="1991">
                  <c:v>0.105777275345011</c:v>
                </c:pt>
                <c:pt idx="1992">
                  <c:v>0.155325972255267</c:v>
                </c:pt>
                <c:pt idx="1993">
                  <c:v>0.0948822211549567</c:v>
                </c:pt>
                <c:pt idx="1994">
                  <c:v>0.0963594286859095</c:v>
                </c:pt>
                <c:pt idx="1995">
                  <c:v>0.0910262276289699</c:v>
                </c:pt>
                <c:pt idx="1996">
                  <c:v>0.117569055550473</c:v>
                </c:pt>
                <c:pt idx="1997">
                  <c:v>0.0946305281216826</c:v>
                </c:pt>
                <c:pt idx="1998">
                  <c:v>0.0893283754282275</c:v>
                </c:pt>
                <c:pt idx="1999">
                  <c:v>0.0838380454451752</c:v>
                </c:pt>
                <c:pt idx="2000">
                  <c:v>0.0782442762152307</c:v>
                </c:pt>
                <c:pt idx="2001">
                  <c:v>0.0721446496752769</c:v>
                </c:pt>
                <c:pt idx="2002">
                  <c:v>0.071097204577925</c:v>
                </c:pt>
                <c:pt idx="2003">
                  <c:v>0.0671750568507201</c:v>
                </c:pt>
                <c:pt idx="2004">
                  <c:v>0.0620116164506286</c:v>
                </c:pt>
                <c:pt idx="2005">
                  <c:v>0.199854594581892</c:v>
                </c:pt>
                <c:pt idx="2006">
                  <c:v>0.105598826384453</c:v>
                </c:pt>
                <c:pt idx="2007">
                  <c:v>0.194850652538967</c:v>
                </c:pt>
                <c:pt idx="2008">
                  <c:v>0.110117291173158</c:v>
                </c:pt>
                <c:pt idx="2009">
                  <c:v>0.107682361406814</c:v>
                </c:pt>
                <c:pt idx="2010">
                  <c:v>0.115688366440613</c:v>
                </c:pt>
                <c:pt idx="2011">
                  <c:v>0.182247217752303</c:v>
                </c:pt>
                <c:pt idx="2012">
                  <c:v>0.0961561251068346</c:v>
                </c:pt>
                <c:pt idx="2013">
                  <c:v>0.0901026721918394</c:v>
                </c:pt>
                <c:pt idx="2014">
                  <c:v>0.0844211808735735</c:v>
                </c:pt>
                <c:pt idx="2015">
                  <c:v>0.0788967059095369</c:v>
                </c:pt>
                <c:pt idx="2016">
                  <c:v>0.0730216527959859</c:v>
                </c:pt>
                <c:pt idx="2017">
                  <c:v>0.10938752992671</c:v>
                </c:pt>
                <c:pt idx="2018">
                  <c:v>0.210985908591998</c:v>
                </c:pt>
                <c:pt idx="2019">
                  <c:v>0.173771621772777</c:v>
                </c:pt>
                <c:pt idx="2020">
                  <c:v>0.0946515126030705</c:v>
                </c:pt>
                <c:pt idx="2021">
                  <c:v>0.0911443989789375</c:v>
                </c:pt>
                <c:pt idx="2022">
                  <c:v>0.0858417133943801</c:v>
                </c:pt>
                <c:pt idx="2023">
                  <c:v>0.0810253668847462</c:v>
                </c:pt>
                <c:pt idx="2024">
                  <c:v>0.0750819858637512</c:v>
                </c:pt>
                <c:pt idx="2025">
                  <c:v>0.0728623198438574</c:v>
                </c:pt>
                <c:pt idx="2026">
                  <c:v>0.0672010801977496</c:v>
                </c:pt>
                <c:pt idx="2027">
                  <c:v>0.0617448529898192</c:v>
                </c:pt>
                <c:pt idx="2028">
                  <c:v>0.0560268754072342</c:v>
                </c:pt>
                <c:pt idx="2029">
                  <c:v>0.0499827532433568</c:v>
                </c:pt>
                <c:pt idx="2030">
                  <c:v>0.0439497232557584</c:v>
                </c:pt>
                <c:pt idx="2031">
                  <c:v>0.047716282363512</c:v>
                </c:pt>
                <c:pt idx="2032">
                  <c:v>0.0457954164945313</c:v>
                </c:pt>
                <c:pt idx="2033">
                  <c:v>0.0403236962653801</c:v>
                </c:pt>
                <c:pt idx="2034">
                  <c:v>0.0341445566295611</c:v>
                </c:pt>
                <c:pt idx="2035">
                  <c:v>0.0276498405368275</c:v>
                </c:pt>
                <c:pt idx="2036">
                  <c:v>0.0229057303073634</c:v>
                </c:pt>
                <c:pt idx="2037">
                  <c:v>0.0267346093177139</c:v>
                </c:pt>
                <c:pt idx="2038">
                  <c:v>0.0217506352175871</c:v>
                </c:pt>
                <c:pt idx="2039">
                  <c:v>0.026805056825774</c:v>
                </c:pt>
                <c:pt idx="2040">
                  <c:v>0.0221722184977946</c:v>
                </c:pt>
                <c:pt idx="2041">
                  <c:v>0.017125607779753</c:v>
                </c:pt>
                <c:pt idx="2042">
                  <c:v>0.0122876010281776</c:v>
                </c:pt>
                <c:pt idx="2043">
                  <c:v>0.00900721791732262</c:v>
                </c:pt>
                <c:pt idx="2044">
                  <c:v>0.0805547569675604</c:v>
                </c:pt>
                <c:pt idx="2045">
                  <c:v>0.0805699124935568</c:v>
                </c:pt>
                <c:pt idx="2046">
                  <c:v>0.0839961079909925</c:v>
                </c:pt>
                <c:pt idx="2047">
                  <c:v>0.0972607262289375</c:v>
                </c:pt>
                <c:pt idx="2048">
                  <c:v>0.0924935092494405</c:v>
                </c:pt>
                <c:pt idx="2049">
                  <c:v>0.0879448211644045</c:v>
                </c:pt>
                <c:pt idx="2050">
                  <c:v>0.0830100179652859</c:v>
                </c:pt>
                <c:pt idx="2051">
                  <c:v>0.0818212727974705</c:v>
                </c:pt>
                <c:pt idx="2052">
                  <c:v>0.0765055725536607</c:v>
                </c:pt>
                <c:pt idx="2053">
                  <c:v>0.127555925875714</c:v>
                </c:pt>
                <c:pt idx="2054">
                  <c:v>0.0948323008742109</c:v>
                </c:pt>
                <c:pt idx="2055">
                  <c:v>0.0890772177560577</c:v>
                </c:pt>
                <c:pt idx="2056">
                  <c:v>0.0834694869343309</c:v>
                </c:pt>
                <c:pt idx="2057">
                  <c:v>0.0779553194159845</c:v>
                </c:pt>
                <c:pt idx="2058">
                  <c:v>0.0722878187175808</c:v>
                </c:pt>
                <c:pt idx="2059">
                  <c:v>0.0727236627342698</c:v>
                </c:pt>
                <c:pt idx="2060">
                  <c:v>0.0672020359928256</c:v>
                </c:pt>
                <c:pt idx="2061">
                  <c:v>0.178145060860815</c:v>
                </c:pt>
                <c:pt idx="2062">
                  <c:v>0.134355293975757</c:v>
                </c:pt>
                <c:pt idx="2063">
                  <c:v>0.0945540719178184</c:v>
                </c:pt>
                <c:pt idx="2064">
                  <c:v>0.0897533624807074</c:v>
                </c:pt>
                <c:pt idx="2065">
                  <c:v>0.08602873001162</c:v>
                </c:pt>
                <c:pt idx="2066">
                  <c:v>0.0816053477985576</c:v>
                </c:pt>
                <c:pt idx="2067">
                  <c:v>0.0767362870040986</c:v>
                </c:pt>
                <c:pt idx="2068">
                  <c:v>0.072270968825652</c:v>
                </c:pt>
                <c:pt idx="2069">
                  <c:v>0.0687514197177585</c:v>
                </c:pt>
                <c:pt idx="2070">
                  <c:v>0.0649747894745047</c:v>
                </c:pt>
                <c:pt idx="2071">
                  <c:v>0.0606747572634425</c:v>
                </c:pt>
                <c:pt idx="2072">
                  <c:v>0.0561351317184615</c:v>
                </c:pt>
                <c:pt idx="2073">
                  <c:v>0.051848972475069</c:v>
                </c:pt>
                <c:pt idx="2074">
                  <c:v>0.0476112740826378</c:v>
                </c:pt>
                <c:pt idx="2075">
                  <c:v>0.0442239309483601</c:v>
                </c:pt>
                <c:pt idx="2076">
                  <c:v>0.0407824938358907</c:v>
                </c:pt>
                <c:pt idx="2077">
                  <c:v>0.0379179396947264</c:v>
                </c:pt>
                <c:pt idx="2078">
                  <c:v>0.0345558365044321</c:v>
                </c:pt>
                <c:pt idx="2079">
                  <c:v>0.0302385587180896</c:v>
                </c:pt>
                <c:pt idx="2080">
                  <c:v>0.0255789940611035</c:v>
                </c:pt>
                <c:pt idx="2081">
                  <c:v>0.0207273072933303</c:v>
                </c:pt>
                <c:pt idx="2082">
                  <c:v>0.0160679335112996</c:v>
                </c:pt>
                <c:pt idx="2083">
                  <c:v>0.0111347903207608</c:v>
                </c:pt>
                <c:pt idx="2084">
                  <c:v>0.00663786115539277</c:v>
                </c:pt>
                <c:pt idx="2085">
                  <c:v>0.00171181104970963</c:v>
                </c:pt>
                <c:pt idx="2086">
                  <c:v>-0.00663778501890477</c:v>
                </c:pt>
                <c:pt idx="2087">
                  <c:v>-0.0168218820423855</c:v>
                </c:pt>
                <c:pt idx="2088">
                  <c:v>-0.0265120308015205</c:v>
                </c:pt>
                <c:pt idx="2089">
                  <c:v>-0.0359673892277668</c:v>
                </c:pt>
                <c:pt idx="2090">
                  <c:v>-0.0449217634763035</c:v>
                </c:pt>
                <c:pt idx="2091">
                  <c:v>-0.0514464930055702</c:v>
                </c:pt>
                <c:pt idx="2092">
                  <c:v>-0.0587628914406728</c:v>
                </c:pt>
                <c:pt idx="2093">
                  <c:v>-0.0672698177348836</c:v>
                </c:pt>
                <c:pt idx="2094">
                  <c:v>-0.0757474941847782</c:v>
                </c:pt>
                <c:pt idx="2095">
                  <c:v>-0.0849368507872976</c:v>
                </c:pt>
                <c:pt idx="2096">
                  <c:v>-0.0948026884431738</c:v>
                </c:pt>
                <c:pt idx="2097">
                  <c:v>-0.10464404148748</c:v>
                </c:pt>
                <c:pt idx="2098">
                  <c:v>-0.11377561939079</c:v>
                </c:pt>
                <c:pt idx="2099">
                  <c:v>-0.123484536372868</c:v>
                </c:pt>
                <c:pt idx="2100">
                  <c:v>-0.132991732340048</c:v>
                </c:pt>
                <c:pt idx="2101">
                  <c:v>-0.141777995508296</c:v>
                </c:pt>
                <c:pt idx="2102">
                  <c:v>-0.053701653852767</c:v>
                </c:pt>
                <c:pt idx="2103">
                  <c:v>-0.0381231429454791</c:v>
                </c:pt>
                <c:pt idx="2104">
                  <c:v>0.0151127569887937</c:v>
                </c:pt>
                <c:pt idx="2105">
                  <c:v>0.0625562733207721</c:v>
                </c:pt>
                <c:pt idx="2106">
                  <c:v>0.250578140525356</c:v>
                </c:pt>
                <c:pt idx="2107">
                  <c:v>0.129487232534125</c:v>
                </c:pt>
                <c:pt idx="2108">
                  <c:v>0.0996859125986653</c:v>
                </c:pt>
                <c:pt idx="2109">
                  <c:v>0.0968449882465274</c:v>
                </c:pt>
                <c:pt idx="2110">
                  <c:v>0.0934319337782396</c:v>
                </c:pt>
                <c:pt idx="2111">
                  <c:v>0.0906302243174921</c:v>
                </c:pt>
                <c:pt idx="2112">
                  <c:v>0.0877512744838435</c:v>
                </c:pt>
                <c:pt idx="2113">
                  <c:v>0.0850192584440858</c:v>
                </c:pt>
                <c:pt idx="2114">
                  <c:v>0.0816750376590067</c:v>
                </c:pt>
                <c:pt idx="2115">
                  <c:v>0.0781032194473288</c:v>
                </c:pt>
                <c:pt idx="2116">
                  <c:v>0.0743319590526565</c:v>
                </c:pt>
                <c:pt idx="2117">
                  <c:v>0.0706281329906477</c:v>
                </c:pt>
                <c:pt idx="2118">
                  <c:v>0.066824131500206</c:v>
                </c:pt>
                <c:pt idx="2119">
                  <c:v>0.0630277896764155</c:v>
                </c:pt>
                <c:pt idx="2120">
                  <c:v>0.0591054940535376</c:v>
                </c:pt>
                <c:pt idx="2121">
                  <c:v>0.0790801596621449</c:v>
                </c:pt>
                <c:pt idx="2122">
                  <c:v>0.081065174532829</c:v>
                </c:pt>
                <c:pt idx="2123">
                  <c:v>0.1387399962591</c:v>
                </c:pt>
                <c:pt idx="2124">
                  <c:v>0.102382583347555</c:v>
                </c:pt>
                <c:pt idx="2125">
                  <c:v>0.102633344162372</c:v>
                </c:pt>
                <c:pt idx="2126">
                  <c:v>0.0988419673172838</c:v>
                </c:pt>
                <c:pt idx="2127">
                  <c:v>0.0955790239077334</c:v>
                </c:pt>
                <c:pt idx="2128">
                  <c:v>0.0928867481987885</c:v>
                </c:pt>
                <c:pt idx="2129">
                  <c:v>0.0899749989671319</c:v>
                </c:pt>
                <c:pt idx="2130">
                  <c:v>0.0868813723663664</c:v>
                </c:pt>
                <c:pt idx="2131">
                  <c:v>0.0835950477379079</c:v>
                </c:pt>
                <c:pt idx="2132">
                  <c:v>0.0803963059046344</c:v>
                </c:pt>
                <c:pt idx="2133">
                  <c:v>0.0776310296025302</c:v>
                </c:pt>
                <c:pt idx="2134">
                  <c:v>0.0748270598016323</c:v>
                </c:pt>
                <c:pt idx="2135">
                  <c:v>0.071915839355926</c:v>
                </c:pt>
                <c:pt idx="2136">
                  <c:v>0.0689900352642003</c:v>
                </c:pt>
                <c:pt idx="2137">
                  <c:v>0.0659373288425375</c:v>
                </c:pt>
                <c:pt idx="2138">
                  <c:v>0.0628826511159794</c:v>
                </c:pt>
                <c:pt idx="2139">
                  <c:v>0.060031311719847</c:v>
                </c:pt>
                <c:pt idx="2140">
                  <c:v>0.0570257861209602</c:v>
                </c:pt>
                <c:pt idx="2141">
                  <c:v>0.0538845100263401</c:v>
                </c:pt>
                <c:pt idx="2142">
                  <c:v>0.0510071040665543</c:v>
                </c:pt>
                <c:pt idx="2143">
                  <c:v>0.0480574030341057</c:v>
                </c:pt>
                <c:pt idx="2144">
                  <c:v>0.0450547364328064</c:v>
                </c:pt>
                <c:pt idx="2145">
                  <c:v>0.0422194533718334</c:v>
                </c:pt>
                <c:pt idx="2146">
                  <c:v>0.0392905597341189</c:v>
                </c:pt>
                <c:pt idx="2147">
                  <c:v>0.0362811741539253</c:v>
                </c:pt>
                <c:pt idx="2148">
                  <c:v>0.0340316468505597</c:v>
                </c:pt>
                <c:pt idx="2149">
                  <c:v>0.0319575723254406</c:v>
                </c:pt>
                <c:pt idx="2150">
                  <c:v>0.0294066355524345</c:v>
                </c:pt>
                <c:pt idx="2151">
                  <c:v>0.0274524208050597</c:v>
                </c:pt>
                <c:pt idx="2152">
                  <c:v>0.0313806073813985</c:v>
                </c:pt>
                <c:pt idx="2153">
                  <c:v>0.0293926022367601</c:v>
                </c:pt>
                <c:pt idx="2154">
                  <c:v>0.0272185662813991</c:v>
                </c:pt>
                <c:pt idx="2155">
                  <c:v>0.0243884689526619</c:v>
                </c:pt>
                <c:pt idx="2156">
                  <c:v>0.0216780773178129</c:v>
                </c:pt>
                <c:pt idx="2157">
                  <c:v>0.0188305393924777</c:v>
                </c:pt>
                <c:pt idx="2158">
                  <c:v>0.0164533200165697</c:v>
                </c:pt>
                <c:pt idx="2159">
                  <c:v>0.0148980438106494</c:v>
                </c:pt>
                <c:pt idx="2160">
                  <c:v>0.0387139309002913</c:v>
                </c:pt>
                <c:pt idx="2161">
                  <c:v>0.0366568967190544</c:v>
                </c:pt>
                <c:pt idx="2162">
                  <c:v>0.0344995361140625</c:v>
                </c:pt>
                <c:pt idx="2163">
                  <c:v>0.0326160584501329</c:v>
                </c:pt>
                <c:pt idx="2164">
                  <c:v>0.0302482774983919</c:v>
                </c:pt>
                <c:pt idx="2165">
                  <c:v>0.0276973349989575</c:v>
                </c:pt>
                <c:pt idx="2166">
                  <c:v>0.0964943297547163</c:v>
                </c:pt>
                <c:pt idx="2167">
                  <c:v>0.0945290925537299</c:v>
                </c:pt>
                <c:pt idx="2168">
                  <c:v>0.116899510372739</c:v>
                </c:pt>
                <c:pt idx="2169">
                  <c:v>0.2865655138999</c:v>
                </c:pt>
                <c:pt idx="2170">
                  <c:v>0.135857121148276</c:v>
                </c:pt>
                <c:pt idx="2171">
                  <c:v>0.0979423772441101</c:v>
                </c:pt>
                <c:pt idx="2172">
                  <c:v>0.0962733686110157</c:v>
                </c:pt>
                <c:pt idx="2173">
                  <c:v>0.0945455076472303</c:v>
                </c:pt>
                <c:pt idx="2174">
                  <c:v>0.0928898760136281</c:v>
                </c:pt>
                <c:pt idx="2175">
                  <c:v>0.0906564264570166</c:v>
                </c:pt>
                <c:pt idx="2176">
                  <c:v>0.134788439661651</c:v>
                </c:pt>
                <c:pt idx="2177">
                  <c:v>0.0984297957313045</c:v>
                </c:pt>
                <c:pt idx="2178">
                  <c:v>0.208906290969971</c:v>
                </c:pt>
                <c:pt idx="2179">
                  <c:v>0.2109292846319</c:v>
                </c:pt>
                <c:pt idx="2180">
                  <c:v>0.103626181265859</c:v>
                </c:pt>
                <c:pt idx="2181">
                  <c:v>0.100172662406054</c:v>
                </c:pt>
                <c:pt idx="2182">
                  <c:v>0.0987064410961955</c:v>
                </c:pt>
                <c:pt idx="2183">
                  <c:v>0.0971805229367537</c:v>
                </c:pt>
                <c:pt idx="2184">
                  <c:v>0.095382383472057</c:v>
                </c:pt>
                <c:pt idx="2185">
                  <c:v>0.0930630613151957</c:v>
                </c:pt>
                <c:pt idx="2186">
                  <c:v>0.152180376561122</c:v>
                </c:pt>
                <c:pt idx="2187">
                  <c:v>0.0984386708007141</c:v>
                </c:pt>
                <c:pt idx="2188">
                  <c:v>0.0965169095095393</c:v>
                </c:pt>
                <c:pt idx="2189">
                  <c:v>0.0955883500741381</c:v>
                </c:pt>
                <c:pt idx="2190">
                  <c:v>0.0935771911319036</c:v>
                </c:pt>
                <c:pt idx="2191">
                  <c:v>0.0914757139891047</c:v>
                </c:pt>
                <c:pt idx="2192">
                  <c:v>0.0888690577920723</c:v>
                </c:pt>
                <c:pt idx="2193">
                  <c:v>0.0914058909794017</c:v>
                </c:pt>
                <c:pt idx="2194">
                  <c:v>0.255113914641488</c:v>
                </c:pt>
                <c:pt idx="2195">
                  <c:v>0.0988505450796153</c:v>
                </c:pt>
                <c:pt idx="2196">
                  <c:v>0.0965763841995906</c:v>
                </c:pt>
                <c:pt idx="2197">
                  <c:v>0.0942731021392433</c:v>
                </c:pt>
                <c:pt idx="2198">
                  <c:v>0.0927995874345755</c:v>
                </c:pt>
                <c:pt idx="2199">
                  <c:v>0.0914064928404936</c:v>
                </c:pt>
                <c:pt idx="2200">
                  <c:v>0.0891402682836402</c:v>
                </c:pt>
                <c:pt idx="2201">
                  <c:v>0.0866591042222415</c:v>
                </c:pt>
                <c:pt idx="2202">
                  <c:v>0.0839406687707811</c:v>
                </c:pt>
                <c:pt idx="2203">
                  <c:v>0.0815296219811965</c:v>
                </c:pt>
                <c:pt idx="2204">
                  <c:v>0.0788342200541501</c:v>
                </c:pt>
                <c:pt idx="2205">
                  <c:v>0.0985134847724</c:v>
                </c:pt>
                <c:pt idx="2206">
                  <c:v>0.0968980139947912</c:v>
                </c:pt>
                <c:pt idx="2207">
                  <c:v>0.0948707426536301</c:v>
                </c:pt>
                <c:pt idx="2208">
                  <c:v>0.0925680142588176</c:v>
                </c:pt>
                <c:pt idx="2209">
                  <c:v>0.0948068851932746</c:v>
                </c:pt>
                <c:pt idx="2210">
                  <c:v>0.100782260179248</c:v>
                </c:pt>
                <c:pt idx="2211">
                  <c:v>0.0983346180241771</c:v>
                </c:pt>
                <c:pt idx="2212">
                  <c:v>0.0955614580053157</c:v>
                </c:pt>
                <c:pt idx="2213">
                  <c:v>0.093145331925843</c:v>
                </c:pt>
                <c:pt idx="2214">
                  <c:v>0.0907009321240599</c:v>
                </c:pt>
                <c:pt idx="2215">
                  <c:v>0.0920487624289785</c:v>
                </c:pt>
                <c:pt idx="2216">
                  <c:v>0.0894941116427217</c:v>
                </c:pt>
                <c:pt idx="2217">
                  <c:v>0.0874146474005197</c:v>
                </c:pt>
                <c:pt idx="2218">
                  <c:v>0.0854551375221626</c:v>
                </c:pt>
                <c:pt idx="2219">
                  <c:v>0.0833046680104297</c:v>
                </c:pt>
                <c:pt idx="2220">
                  <c:v>0.0808159689221424</c:v>
                </c:pt>
                <c:pt idx="2221">
                  <c:v>0.126292332075949</c:v>
                </c:pt>
                <c:pt idx="2222">
                  <c:v>0.127792944622476</c:v>
                </c:pt>
                <c:pt idx="2223">
                  <c:v>0.109958126595378</c:v>
                </c:pt>
                <c:pt idx="2224">
                  <c:v>0.0995356896303614</c:v>
                </c:pt>
                <c:pt idx="2225">
                  <c:v>0.0960324717347029</c:v>
                </c:pt>
                <c:pt idx="2226">
                  <c:v>0.0940766733578189</c:v>
                </c:pt>
                <c:pt idx="2227">
                  <c:v>0.190996247778691</c:v>
                </c:pt>
                <c:pt idx="2228">
                  <c:v>0.0978396216888792</c:v>
                </c:pt>
                <c:pt idx="2229">
                  <c:v>0.0947035699948726</c:v>
                </c:pt>
                <c:pt idx="2230">
                  <c:v>0.103482769343679</c:v>
                </c:pt>
                <c:pt idx="2231">
                  <c:v>0.0997053609813345</c:v>
                </c:pt>
                <c:pt idx="2232">
                  <c:v>0.0973610250676433</c:v>
                </c:pt>
                <c:pt idx="2233">
                  <c:v>0.0947009014697808</c:v>
                </c:pt>
                <c:pt idx="2234">
                  <c:v>0.118678762357223</c:v>
                </c:pt>
                <c:pt idx="2235">
                  <c:v>0.0984435122618603</c:v>
                </c:pt>
                <c:pt idx="2236">
                  <c:v>0.0967455340521341</c:v>
                </c:pt>
                <c:pt idx="2237">
                  <c:v>0.0943987934137451</c:v>
                </c:pt>
                <c:pt idx="2238">
                  <c:v>0.0913482583746403</c:v>
                </c:pt>
                <c:pt idx="2239">
                  <c:v>0.0880841791991846</c:v>
                </c:pt>
                <c:pt idx="2240">
                  <c:v>0.0846454005441517</c:v>
                </c:pt>
                <c:pt idx="2241">
                  <c:v>0.0812444916156194</c:v>
                </c:pt>
                <c:pt idx="2242">
                  <c:v>0.0793809039370492</c:v>
                </c:pt>
                <c:pt idx="2243">
                  <c:v>0.0763106585327005</c:v>
                </c:pt>
                <c:pt idx="2244">
                  <c:v>0.0771192954648603</c:v>
                </c:pt>
                <c:pt idx="2245">
                  <c:v>0.0742327797991322</c:v>
                </c:pt>
                <c:pt idx="2246">
                  <c:v>0.139756868987006</c:v>
                </c:pt>
                <c:pt idx="2247">
                  <c:v>0.0972760814527498</c:v>
                </c:pt>
                <c:pt idx="2248">
                  <c:v>0.0938484738454126</c:v>
                </c:pt>
                <c:pt idx="2249">
                  <c:v>0.280139528497894</c:v>
                </c:pt>
                <c:pt idx="2250">
                  <c:v>0.0974383781269201</c:v>
                </c:pt>
                <c:pt idx="2251">
                  <c:v>0.0943577611159749</c:v>
                </c:pt>
                <c:pt idx="2252">
                  <c:v>0.0902354344741067</c:v>
                </c:pt>
                <c:pt idx="2253">
                  <c:v>0.0859636712959402</c:v>
                </c:pt>
                <c:pt idx="2254">
                  <c:v>0.0822879031826069</c:v>
                </c:pt>
                <c:pt idx="2255">
                  <c:v>0.0788046715885624</c:v>
                </c:pt>
                <c:pt idx="2256">
                  <c:v>0.0748830694745985</c:v>
                </c:pt>
                <c:pt idx="2257">
                  <c:v>0.070828610041759</c:v>
                </c:pt>
                <c:pt idx="2258">
                  <c:v>0.0674801332125507</c:v>
                </c:pt>
                <c:pt idx="2259">
                  <c:v>0.0635773040393119</c:v>
                </c:pt>
                <c:pt idx="2260">
                  <c:v>0.0593685942477711</c:v>
                </c:pt>
                <c:pt idx="2261">
                  <c:v>0.0554360645175602</c:v>
                </c:pt>
                <c:pt idx="2262">
                  <c:v>0.0512273200746269</c:v>
                </c:pt>
                <c:pt idx="2263">
                  <c:v>0.0468856771259403</c:v>
                </c:pt>
                <c:pt idx="2264">
                  <c:v>0.0428497275064552</c:v>
                </c:pt>
                <c:pt idx="2265">
                  <c:v>0.0864296170756151</c:v>
                </c:pt>
                <c:pt idx="2266">
                  <c:v>0.0830901492948597</c:v>
                </c:pt>
                <c:pt idx="2267">
                  <c:v>0.0787881535410773</c:v>
                </c:pt>
                <c:pt idx="2268">
                  <c:v>0.0746099696643001</c:v>
                </c:pt>
                <c:pt idx="2269">
                  <c:v>0.0709071333119109</c:v>
                </c:pt>
                <c:pt idx="2270">
                  <c:v>0.0670875211659365</c:v>
                </c:pt>
                <c:pt idx="2271">
                  <c:v>0.0628141929163071</c:v>
                </c:pt>
                <c:pt idx="2272">
                  <c:v>0.18300251005369</c:v>
                </c:pt>
                <c:pt idx="2273">
                  <c:v>0.0962799689971751</c:v>
                </c:pt>
                <c:pt idx="2274">
                  <c:v>0.0991538854582847</c:v>
                </c:pt>
                <c:pt idx="2275">
                  <c:v>0.0962146987520755</c:v>
                </c:pt>
                <c:pt idx="2276">
                  <c:v>0.0931137291319335</c:v>
                </c:pt>
                <c:pt idx="2277">
                  <c:v>0.0900659175028031</c:v>
                </c:pt>
                <c:pt idx="2278">
                  <c:v>0.0863948687172269</c:v>
                </c:pt>
                <c:pt idx="2279">
                  <c:v>0.0821282495408324</c:v>
                </c:pt>
                <c:pt idx="2280">
                  <c:v>0.0778419575295262</c:v>
                </c:pt>
                <c:pt idx="2281">
                  <c:v>0.0736787717834451</c:v>
                </c:pt>
                <c:pt idx="2282">
                  <c:v>0.0690387375026704</c:v>
                </c:pt>
                <c:pt idx="2283">
                  <c:v>0.0640082374098929</c:v>
                </c:pt>
                <c:pt idx="2284">
                  <c:v>0.0591841288079162</c:v>
                </c:pt>
                <c:pt idx="2285">
                  <c:v>0.0544505831689106</c:v>
                </c:pt>
                <c:pt idx="2286">
                  <c:v>0.0490925126690305</c:v>
                </c:pt>
                <c:pt idx="2287">
                  <c:v>0.0437819104567245</c:v>
                </c:pt>
                <c:pt idx="2288">
                  <c:v>0.0379165466687608</c:v>
                </c:pt>
                <c:pt idx="2289">
                  <c:v>0.0322730866690126</c:v>
                </c:pt>
                <c:pt idx="2290">
                  <c:v>0.147961982892811</c:v>
                </c:pt>
                <c:pt idx="2291">
                  <c:v>0.0958975700430917</c:v>
                </c:pt>
                <c:pt idx="2292">
                  <c:v>0.0915349387242776</c:v>
                </c:pt>
                <c:pt idx="2293">
                  <c:v>0.0870523385617012</c:v>
                </c:pt>
                <c:pt idx="2294">
                  <c:v>0.0822146782083703</c:v>
                </c:pt>
                <c:pt idx="2295">
                  <c:v>0.077441535841765</c:v>
                </c:pt>
                <c:pt idx="2296">
                  <c:v>0.0717860322068244</c:v>
                </c:pt>
                <c:pt idx="2297">
                  <c:v>0.0663858279173941</c:v>
                </c:pt>
                <c:pt idx="2298">
                  <c:v>0.0615235963521878</c:v>
                </c:pt>
                <c:pt idx="2299">
                  <c:v>0.0572237998711313</c:v>
                </c:pt>
                <c:pt idx="2300">
                  <c:v>0.0526456194873017</c:v>
                </c:pt>
                <c:pt idx="2301">
                  <c:v>0.0477414600872941</c:v>
                </c:pt>
                <c:pt idx="2302">
                  <c:v>0.0424189947596181</c:v>
                </c:pt>
                <c:pt idx="2303">
                  <c:v>0.122643035004506</c:v>
                </c:pt>
                <c:pt idx="2304">
                  <c:v>0.106389730096569</c:v>
                </c:pt>
                <c:pt idx="2305">
                  <c:v>0.0974872464279586</c:v>
                </c:pt>
                <c:pt idx="2306">
                  <c:v>0.0921628994596271</c:v>
                </c:pt>
                <c:pt idx="2307">
                  <c:v>0.0872646926277636</c:v>
                </c:pt>
                <c:pt idx="2308">
                  <c:v>0.107067205485075</c:v>
                </c:pt>
                <c:pt idx="2309">
                  <c:v>0.100507896369044</c:v>
                </c:pt>
                <c:pt idx="2310">
                  <c:v>0.0958011539343857</c:v>
                </c:pt>
                <c:pt idx="2311">
                  <c:v>0.091070362825574</c:v>
                </c:pt>
                <c:pt idx="2312">
                  <c:v>0.0870914177323148</c:v>
                </c:pt>
                <c:pt idx="2313">
                  <c:v>0.0819135554903598</c:v>
                </c:pt>
                <c:pt idx="2314">
                  <c:v>0.0759010050981008</c:v>
                </c:pt>
                <c:pt idx="2315">
                  <c:v>0.0693678124885546</c:v>
                </c:pt>
                <c:pt idx="2316">
                  <c:v>0.0632798203635347</c:v>
                </c:pt>
                <c:pt idx="2317">
                  <c:v>0.0582811818462312</c:v>
                </c:pt>
                <c:pt idx="2318">
                  <c:v>0.0618549272092013</c:v>
                </c:pt>
                <c:pt idx="2319">
                  <c:v>0.0566618790435687</c:v>
                </c:pt>
                <c:pt idx="2320">
                  <c:v>0.0714402603563187</c:v>
                </c:pt>
                <c:pt idx="2321">
                  <c:v>0.072839200621861</c:v>
                </c:pt>
                <c:pt idx="2322">
                  <c:v>0.0673392532324344</c:v>
                </c:pt>
                <c:pt idx="2323">
                  <c:v>0.0731146944230729</c:v>
                </c:pt>
                <c:pt idx="2324">
                  <c:v>0.0677045581726392</c:v>
                </c:pt>
                <c:pt idx="2325">
                  <c:v>0.0621478106914268</c:v>
                </c:pt>
                <c:pt idx="2326">
                  <c:v>0.0560666357365049</c:v>
                </c:pt>
                <c:pt idx="2327">
                  <c:v>0.0509579909169073</c:v>
                </c:pt>
                <c:pt idx="2328">
                  <c:v>0.0465791603156569</c:v>
                </c:pt>
                <c:pt idx="2329">
                  <c:v>0.0408356028817034</c:v>
                </c:pt>
                <c:pt idx="2330">
                  <c:v>0.0352256736039129</c:v>
                </c:pt>
                <c:pt idx="2331">
                  <c:v>0.0296310270789393</c:v>
                </c:pt>
                <c:pt idx="2332">
                  <c:v>0.0236274857425245</c:v>
                </c:pt>
                <c:pt idx="2333">
                  <c:v>0.0175503225046785</c:v>
                </c:pt>
                <c:pt idx="2334">
                  <c:v>0.0108484189004052</c:v>
                </c:pt>
                <c:pt idx="2335">
                  <c:v>0.00469124605243976</c:v>
                </c:pt>
                <c:pt idx="2336">
                  <c:v>-0.00222919592918269</c:v>
                </c:pt>
                <c:pt idx="2337">
                  <c:v>-0.0142992007409939</c:v>
                </c:pt>
                <c:pt idx="2338">
                  <c:v>-0.0266621595668721</c:v>
                </c:pt>
                <c:pt idx="2339">
                  <c:v>-0.0394131509793447</c:v>
                </c:pt>
                <c:pt idx="2340">
                  <c:v>-0.0522467049805464</c:v>
                </c:pt>
                <c:pt idx="2341">
                  <c:v>-0.0639467533157529</c:v>
                </c:pt>
                <c:pt idx="2342">
                  <c:v>-0.0768338284361909</c:v>
                </c:pt>
                <c:pt idx="2343">
                  <c:v>-0.0890698718328067</c:v>
                </c:pt>
                <c:pt idx="2344">
                  <c:v>-0.0996539268018492</c:v>
                </c:pt>
                <c:pt idx="2345">
                  <c:v>-0.00173324802702601</c:v>
                </c:pt>
                <c:pt idx="2346">
                  <c:v>0.0408474017478895</c:v>
                </c:pt>
                <c:pt idx="2347">
                  <c:v>0.0348982658720638</c:v>
                </c:pt>
                <c:pt idx="2348">
                  <c:v>0.0290602329113339</c:v>
                </c:pt>
                <c:pt idx="2349">
                  <c:v>0.0232094770774578</c:v>
                </c:pt>
                <c:pt idx="2350">
                  <c:v>0.0165194793581211</c:v>
                </c:pt>
                <c:pt idx="2351">
                  <c:v>0.0104438810817458</c:v>
                </c:pt>
                <c:pt idx="2352">
                  <c:v>0.00333139930338522</c:v>
                </c:pt>
                <c:pt idx="2353">
                  <c:v>-0.00546471492460787</c:v>
                </c:pt>
                <c:pt idx="2354">
                  <c:v>-0.0161029934650858</c:v>
                </c:pt>
                <c:pt idx="2355">
                  <c:v>0.0731519239686271</c:v>
                </c:pt>
                <c:pt idx="2356">
                  <c:v>0.215286292847758</c:v>
                </c:pt>
                <c:pt idx="2357">
                  <c:v>0.0950432683586926</c:v>
                </c:pt>
                <c:pt idx="2358">
                  <c:v>0.0896419458282767</c:v>
                </c:pt>
                <c:pt idx="2359">
                  <c:v>0.0841420358605236</c:v>
                </c:pt>
                <c:pt idx="2360">
                  <c:v>0.0785139470592022</c:v>
                </c:pt>
                <c:pt idx="2361">
                  <c:v>0.0730140849557208</c:v>
                </c:pt>
                <c:pt idx="2362">
                  <c:v>0.0702582098234008</c:v>
                </c:pt>
                <c:pt idx="2363">
                  <c:v>0.0636134970023598</c:v>
                </c:pt>
                <c:pt idx="2364">
                  <c:v>0.0571656044007525</c:v>
                </c:pt>
                <c:pt idx="2365">
                  <c:v>0.0505876900974993</c:v>
                </c:pt>
                <c:pt idx="2366">
                  <c:v>0.0442695201293293</c:v>
                </c:pt>
                <c:pt idx="2367">
                  <c:v>0.0379408890988597</c:v>
                </c:pt>
                <c:pt idx="2368">
                  <c:v>0.0333079881933933</c:v>
                </c:pt>
                <c:pt idx="2369">
                  <c:v>0.0283714000864836</c:v>
                </c:pt>
                <c:pt idx="2370">
                  <c:v>0.0888066867825721</c:v>
                </c:pt>
                <c:pt idx="2371">
                  <c:v>0.0842093910084391</c:v>
                </c:pt>
                <c:pt idx="2372">
                  <c:v>0.078112448369847</c:v>
                </c:pt>
                <c:pt idx="2373">
                  <c:v>0.0715127221290921</c:v>
                </c:pt>
                <c:pt idx="2374">
                  <c:v>0.0648935708620943</c:v>
                </c:pt>
                <c:pt idx="2375">
                  <c:v>0.0589151341816367</c:v>
                </c:pt>
                <c:pt idx="2376">
                  <c:v>0.0525767242000084</c:v>
                </c:pt>
                <c:pt idx="2377">
                  <c:v>0.0463805109071853</c:v>
                </c:pt>
                <c:pt idx="2378">
                  <c:v>0.0399877632926202</c:v>
                </c:pt>
                <c:pt idx="2379">
                  <c:v>0.037623829421989</c:v>
                </c:pt>
                <c:pt idx="2380">
                  <c:v>0.0375377085065478</c:v>
                </c:pt>
                <c:pt idx="2381">
                  <c:v>0.0318524756264178</c:v>
                </c:pt>
                <c:pt idx="2382">
                  <c:v>0.0255032241837534</c:v>
                </c:pt>
                <c:pt idx="2383">
                  <c:v>0.0189992464077955</c:v>
                </c:pt>
                <c:pt idx="2384">
                  <c:v>0.0127110530718548</c:v>
                </c:pt>
                <c:pt idx="2385">
                  <c:v>0.00907147130052954</c:v>
                </c:pt>
                <c:pt idx="2386">
                  <c:v>0.00294171298540902</c:v>
                </c:pt>
                <c:pt idx="2387">
                  <c:v>-0.00677521011422621</c:v>
                </c:pt>
                <c:pt idx="2388">
                  <c:v>-0.0195430122812166</c:v>
                </c:pt>
                <c:pt idx="2389">
                  <c:v>-0.0325932077648445</c:v>
                </c:pt>
                <c:pt idx="2390">
                  <c:v>-0.0313472802975216</c:v>
                </c:pt>
                <c:pt idx="2391">
                  <c:v>-0.0437936225070958</c:v>
                </c:pt>
                <c:pt idx="2392">
                  <c:v>-0.0569968611364193</c:v>
                </c:pt>
                <c:pt idx="2393">
                  <c:v>-0.0697039201739582</c:v>
                </c:pt>
                <c:pt idx="2394">
                  <c:v>-0.0822380131389164</c:v>
                </c:pt>
                <c:pt idx="2395">
                  <c:v>0.0215303381123861</c:v>
                </c:pt>
                <c:pt idx="2396">
                  <c:v>0.0509981430788644</c:v>
                </c:pt>
                <c:pt idx="2397">
                  <c:v>0.0496419244547772</c:v>
                </c:pt>
                <c:pt idx="2398">
                  <c:v>0.0723780167140482</c:v>
                </c:pt>
                <c:pt idx="2399">
                  <c:v>0.0665351397994258</c:v>
                </c:pt>
                <c:pt idx="2400">
                  <c:v>0.0600809819166723</c:v>
                </c:pt>
                <c:pt idx="2401">
                  <c:v>0.0537079006401904</c:v>
                </c:pt>
                <c:pt idx="2402">
                  <c:v>0.0526742181325128</c:v>
                </c:pt>
                <c:pt idx="2403">
                  <c:v>0.0525467320534376</c:v>
                </c:pt>
                <c:pt idx="2404">
                  <c:v>0.0578584893409197</c:v>
                </c:pt>
                <c:pt idx="2405">
                  <c:v>0.0519799313736748</c:v>
                </c:pt>
                <c:pt idx="2406">
                  <c:v>0.046373465653438</c:v>
                </c:pt>
                <c:pt idx="2407">
                  <c:v>0.0405884349582477</c:v>
                </c:pt>
                <c:pt idx="2408">
                  <c:v>0.0370959834548019</c:v>
                </c:pt>
                <c:pt idx="2409">
                  <c:v>0.0314697835118245</c:v>
                </c:pt>
                <c:pt idx="2410">
                  <c:v>0.0255691823125785</c:v>
                </c:pt>
                <c:pt idx="2411">
                  <c:v>0.0194909193971844</c:v>
                </c:pt>
                <c:pt idx="2412">
                  <c:v>0.0385051799086313</c:v>
                </c:pt>
                <c:pt idx="2413">
                  <c:v>0.0416648195777347</c:v>
                </c:pt>
                <c:pt idx="2414">
                  <c:v>0.0361117391159347</c:v>
                </c:pt>
                <c:pt idx="2415">
                  <c:v>0.0307062901988018</c:v>
                </c:pt>
                <c:pt idx="2416">
                  <c:v>0.0251093756186804</c:v>
                </c:pt>
                <c:pt idx="2417">
                  <c:v>0.0202263786953674</c:v>
                </c:pt>
                <c:pt idx="2418">
                  <c:v>0.0164988331747831</c:v>
                </c:pt>
                <c:pt idx="2419">
                  <c:v>0.01097301563766</c:v>
                </c:pt>
                <c:pt idx="2420">
                  <c:v>0.00598511380436628</c:v>
                </c:pt>
                <c:pt idx="2421">
                  <c:v>-0.000247682656270953</c:v>
                </c:pt>
                <c:pt idx="2422">
                  <c:v>0.00831992014558325</c:v>
                </c:pt>
                <c:pt idx="2423">
                  <c:v>0.00323193122729637</c:v>
                </c:pt>
                <c:pt idx="2424">
                  <c:v>-0.00424196481139138</c:v>
                </c:pt>
                <c:pt idx="2425">
                  <c:v>-0.00985001811467301</c:v>
                </c:pt>
                <c:pt idx="2426">
                  <c:v>-0.0204840421526347</c:v>
                </c:pt>
                <c:pt idx="2427">
                  <c:v>0.0641567592233645</c:v>
                </c:pt>
                <c:pt idx="2428">
                  <c:v>0.0704073217060348</c:v>
                </c:pt>
                <c:pt idx="2429">
                  <c:v>0.124144104772154</c:v>
                </c:pt>
                <c:pt idx="2430">
                  <c:v>0.0949108208322291</c:v>
                </c:pt>
                <c:pt idx="2431">
                  <c:v>0.102897834888581</c:v>
                </c:pt>
                <c:pt idx="2432">
                  <c:v>0.0969382839769161</c:v>
                </c:pt>
                <c:pt idx="2433">
                  <c:v>0.0913819948601402</c:v>
                </c:pt>
                <c:pt idx="2434">
                  <c:v>0.0882913973073171</c:v>
                </c:pt>
                <c:pt idx="2435">
                  <c:v>0.0831668404678034</c:v>
                </c:pt>
                <c:pt idx="2436">
                  <c:v>0.078591619135747</c:v>
                </c:pt>
                <c:pt idx="2437">
                  <c:v>0.0739475622896108</c:v>
                </c:pt>
                <c:pt idx="2438">
                  <c:v>0.0688081075314106</c:v>
                </c:pt>
                <c:pt idx="2439">
                  <c:v>0.064031517862795</c:v>
                </c:pt>
                <c:pt idx="2440">
                  <c:v>0.0592607765184128</c:v>
                </c:pt>
                <c:pt idx="2441">
                  <c:v>0.0545427327375614</c:v>
                </c:pt>
                <c:pt idx="2442">
                  <c:v>0.0870353099162855</c:v>
                </c:pt>
                <c:pt idx="2443">
                  <c:v>0.0835150489923786</c:v>
                </c:pt>
                <c:pt idx="2444">
                  <c:v>0.0825784197185082</c:v>
                </c:pt>
                <c:pt idx="2445">
                  <c:v>0.0791489056710299</c:v>
                </c:pt>
                <c:pt idx="2446">
                  <c:v>0.0747571278774017</c:v>
                </c:pt>
                <c:pt idx="2447">
                  <c:v>0.0705694929447018</c:v>
                </c:pt>
                <c:pt idx="2448">
                  <c:v>0.0772431721152535</c:v>
                </c:pt>
                <c:pt idx="2449">
                  <c:v>0.0744763938675867</c:v>
                </c:pt>
                <c:pt idx="2450">
                  <c:v>0.0696600306422061</c:v>
                </c:pt>
                <c:pt idx="2451">
                  <c:v>0.0647868835933973</c:v>
                </c:pt>
                <c:pt idx="2452">
                  <c:v>0.0601355146972886</c:v>
                </c:pt>
                <c:pt idx="2453">
                  <c:v>0.0799339172365663</c:v>
                </c:pt>
                <c:pt idx="2454">
                  <c:v>0.147953344467119</c:v>
                </c:pt>
                <c:pt idx="2455">
                  <c:v>0.0952681365317684</c:v>
                </c:pt>
                <c:pt idx="2456">
                  <c:v>0.0900024635712939</c:v>
                </c:pt>
                <c:pt idx="2457">
                  <c:v>0.0849364108328756</c:v>
                </c:pt>
                <c:pt idx="2458">
                  <c:v>0.0797984710505279</c:v>
                </c:pt>
                <c:pt idx="2459">
                  <c:v>0.0746638551929082</c:v>
                </c:pt>
                <c:pt idx="2460">
                  <c:v>0.0697525803368135</c:v>
                </c:pt>
                <c:pt idx="2461">
                  <c:v>0.0652331183326999</c:v>
                </c:pt>
                <c:pt idx="2462">
                  <c:v>0.0601599589135724</c:v>
                </c:pt>
                <c:pt idx="2463">
                  <c:v>0.0552824596752424</c:v>
                </c:pt>
                <c:pt idx="2464">
                  <c:v>0.0507198576702108</c:v>
                </c:pt>
                <c:pt idx="2465">
                  <c:v>0.0454289175663056</c:v>
                </c:pt>
                <c:pt idx="2466">
                  <c:v>0.0402556152195954</c:v>
                </c:pt>
                <c:pt idx="2467">
                  <c:v>0.0359607315362047</c:v>
                </c:pt>
                <c:pt idx="2468">
                  <c:v>0.0319000299583314</c:v>
                </c:pt>
                <c:pt idx="2469">
                  <c:v>0.0280564547919466</c:v>
                </c:pt>
                <c:pt idx="2470">
                  <c:v>0.0239398820668593</c:v>
                </c:pt>
                <c:pt idx="2471">
                  <c:v>0.0196645456058515</c:v>
                </c:pt>
                <c:pt idx="2472">
                  <c:v>0.0161389106175884</c:v>
                </c:pt>
                <c:pt idx="2473">
                  <c:v>0.0126826561896276</c:v>
                </c:pt>
                <c:pt idx="2474">
                  <c:v>0.00889950688783725</c:v>
                </c:pt>
                <c:pt idx="2475">
                  <c:v>0.00529876951449748</c:v>
                </c:pt>
                <c:pt idx="2476">
                  <c:v>0.0014277605332238</c:v>
                </c:pt>
                <c:pt idx="2477">
                  <c:v>-0.00524774190016286</c:v>
                </c:pt>
                <c:pt idx="2478">
                  <c:v>-0.0135952396848094</c:v>
                </c:pt>
                <c:pt idx="2479">
                  <c:v>-0.0209956821607788</c:v>
                </c:pt>
                <c:pt idx="2480">
                  <c:v>-0.0291560477301194</c:v>
                </c:pt>
                <c:pt idx="2481">
                  <c:v>-0.0367887006133438</c:v>
                </c:pt>
                <c:pt idx="2482">
                  <c:v>-0.0433635307175282</c:v>
                </c:pt>
                <c:pt idx="2483">
                  <c:v>-0.0438361988721361</c:v>
                </c:pt>
                <c:pt idx="2484">
                  <c:v>0.0197990839498732</c:v>
                </c:pt>
                <c:pt idx="2485">
                  <c:v>0.0162899915659069</c:v>
                </c:pt>
                <c:pt idx="2486">
                  <c:v>0.0125510340581421</c:v>
                </c:pt>
                <c:pt idx="2487">
                  <c:v>0.00860567444949467</c:v>
                </c:pt>
                <c:pt idx="2488">
                  <c:v>0.0054013431932507</c:v>
                </c:pt>
                <c:pt idx="2489">
                  <c:v>0.00223301149613952</c:v>
                </c:pt>
                <c:pt idx="2490">
                  <c:v>-0.00252084744458014</c:v>
                </c:pt>
                <c:pt idx="2491">
                  <c:v>-0.00942812168743967</c:v>
                </c:pt>
                <c:pt idx="2492">
                  <c:v>0.101400745503575</c:v>
                </c:pt>
                <c:pt idx="2493">
                  <c:v>0.124422771356908</c:v>
                </c:pt>
                <c:pt idx="2494">
                  <c:v>0.0965031951042732</c:v>
                </c:pt>
                <c:pt idx="2495">
                  <c:v>0.0925789265388361</c:v>
                </c:pt>
                <c:pt idx="2496">
                  <c:v>0.0887670703328171</c:v>
                </c:pt>
                <c:pt idx="2497">
                  <c:v>0.0847719135214455</c:v>
                </c:pt>
                <c:pt idx="2498">
                  <c:v>0.0820132968936631</c:v>
                </c:pt>
                <c:pt idx="2499">
                  <c:v>0.0799944953127845</c:v>
                </c:pt>
                <c:pt idx="2500">
                  <c:v>0.0773563352855255</c:v>
                </c:pt>
                <c:pt idx="2501">
                  <c:v>0.0756620659020544</c:v>
                </c:pt>
                <c:pt idx="2502">
                  <c:v>0.0732724462980918</c:v>
                </c:pt>
                <c:pt idx="2503">
                  <c:v>0.0947420103650638</c:v>
                </c:pt>
                <c:pt idx="2504">
                  <c:v>0.0925622170110913</c:v>
                </c:pt>
                <c:pt idx="2505">
                  <c:v>0.0898840118704682</c:v>
                </c:pt>
                <c:pt idx="2506">
                  <c:v>0.087014301327704</c:v>
                </c:pt>
                <c:pt idx="2507">
                  <c:v>0.0840652557971912</c:v>
                </c:pt>
                <c:pt idx="2508">
                  <c:v>0.0824137303285108</c:v>
                </c:pt>
                <c:pt idx="2509">
                  <c:v>0.0797379184042604</c:v>
                </c:pt>
                <c:pt idx="2510">
                  <c:v>0.0769332674898671</c:v>
                </c:pt>
                <c:pt idx="2511">
                  <c:v>0.0820579512275621</c:v>
                </c:pt>
                <c:pt idx="2512">
                  <c:v>0.0824645068237177</c:v>
                </c:pt>
                <c:pt idx="2513">
                  <c:v>0.0803793728719753</c:v>
                </c:pt>
                <c:pt idx="2514">
                  <c:v>0.078187909024819</c:v>
                </c:pt>
                <c:pt idx="2515">
                  <c:v>0.0757493817380597</c:v>
                </c:pt>
                <c:pt idx="2516">
                  <c:v>0.0739112033883904</c:v>
                </c:pt>
                <c:pt idx="2517">
                  <c:v>0.0725661300353759</c:v>
                </c:pt>
                <c:pt idx="2518">
                  <c:v>0.0726158380204562</c:v>
                </c:pt>
                <c:pt idx="2519">
                  <c:v>0.070300869230522</c:v>
                </c:pt>
                <c:pt idx="2520">
                  <c:v>0.067722814123776</c:v>
                </c:pt>
                <c:pt idx="2521">
                  <c:v>0.0649492727154273</c:v>
                </c:pt>
                <c:pt idx="2522">
                  <c:v>0.0622946796876655</c:v>
                </c:pt>
                <c:pt idx="2523">
                  <c:v>0.0598513164670589</c:v>
                </c:pt>
                <c:pt idx="2524">
                  <c:v>0.0574379185583191</c:v>
                </c:pt>
                <c:pt idx="2525">
                  <c:v>0.0603580052782153</c:v>
                </c:pt>
                <c:pt idx="2526">
                  <c:v>0.0677591922348133</c:v>
                </c:pt>
                <c:pt idx="2527">
                  <c:v>0.0787620324365112</c:v>
                </c:pt>
                <c:pt idx="2528">
                  <c:v>0.0800049442989135</c:v>
                </c:pt>
                <c:pt idx="2529">
                  <c:v>0.0787670943086911</c:v>
                </c:pt>
                <c:pt idx="2530">
                  <c:v>0.076817052287691</c:v>
                </c:pt>
                <c:pt idx="2531">
                  <c:v>0.0748239803175803</c:v>
                </c:pt>
                <c:pt idx="2532">
                  <c:v>0.0724045455380606</c:v>
                </c:pt>
                <c:pt idx="2533">
                  <c:v>0.0723937402852301</c:v>
                </c:pt>
                <c:pt idx="2534">
                  <c:v>0.071170490921979</c:v>
                </c:pt>
                <c:pt idx="2535">
                  <c:v>0.0693407678217788</c:v>
                </c:pt>
                <c:pt idx="2536">
                  <c:v>0.067235809078314</c:v>
                </c:pt>
                <c:pt idx="2537">
                  <c:v>0.0649031413225141</c:v>
                </c:pt>
                <c:pt idx="2538">
                  <c:v>0.0624275899892497</c:v>
                </c:pt>
                <c:pt idx="2539">
                  <c:v>0.0603385218821317</c:v>
                </c:pt>
                <c:pt idx="2540">
                  <c:v>0.0584777070297913</c:v>
                </c:pt>
                <c:pt idx="2541">
                  <c:v>0.0563753187513558</c:v>
                </c:pt>
                <c:pt idx="2542">
                  <c:v>0.0539447604611334</c:v>
                </c:pt>
                <c:pt idx="2543">
                  <c:v>0.051343150686814</c:v>
                </c:pt>
                <c:pt idx="2544">
                  <c:v>0.0488441902023959</c:v>
                </c:pt>
                <c:pt idx="2545">
                  <c:v>0.0463331390382189</c:v>
                </c:pt>
                <c:pt idx="2546">
                  <c:v>0.043932668143918</c:v>
                </c:pt>
                <c:pt idx="2547">
                  <c:v>0.0415943028026513</c:v>
                </c:pt>
                <c:pt idx="2548">
                  <c:v>0.104519953637637</c:v>
                </c:pt>
                <c:pt idx="2549">
                  <c:v>0.116629891959789</c:v>
                </c:pt>
                <c:pt idx="2550">
                  <c:v>0.106437514597502</c:v>
                </c:pt>
                <c:pt idx="2551">
                  <c:v>0.23571520916417</c:v>
                </c:pt>
                <c:pt idx="2552">
                  <c:v>0.098840510389601</c:v>
                </c:pt>
                <c:pt idx="2553">
                  <c:v>0.097209045568863</c:v>
                </c:pt>
                <c:pt idx="2554">
                  <c:v>0.0948352304244277</c:v>
                </c:pt>
                <c:pt idx="2555">
                  <c:v>0.0925301554327449</c:v>
                </c:pt>
                <c:pt idx="2556">
                  <c:v>0.0901758077800671</c:v>
                </c:pt>
                <c:pt idx="2557">
                  <c:v>0.0881268931130055</c:v>
                </c:pt>
                <c:pt idx="2558">
                  <c:v>0.196853771163287</c:v>
                </c:pt>
                <c:pt idx="2559">
                  <c:v>0.0997914827678021</c:v>
                </c:pt>
                <c:pt idx="2560">
                  <c:v>0.128768668383481</c:v>
                </c:pt>
                <c:pt idx="2561">
                  <c:v>0.0979597650319745</c:v>
                </c:pt>
                <c:pt idx="2562">
                  <c:v>0.128079552343258</c:v>
                </c:pt>
                <c:pt idx="2563">
                  <c:v>0.097657664270399</c:v>
                </c:pt>
                <c:pt idx="2564">
                  <c:v>0.0952504361678237</c:v>
                </c:pt>
                <c:pt idx="2565">
                  <c:v>0.103310746448887</c:v>
                </c:pt>
                <c:pt idx="2566">
                  <c:v>0.0999640139556323</c:v>
                </c:pt>
                <c:pt idx="2567">
                  <c:v>0.098537320986918</c:v>
                </c:pt>
                <c:pt idx="2568">
                  <c:v>0.09618967159714</c:v>
                </c:pt>
                <c:pt idx="2569">
                  <c:v>0.0935898393207295</c:v>
                </c:pt>
                <c:pt idx="2570">
                  <c:v>0.0909997180327246</c:v>
                </c:pt>
                <c:pt idx="2571">
                  <c:v>0.0887254667672583</c:v>
                </c:pt>
                <c:pt idx="2572">
                  <c:v>0.085958056420242</c:v>
                </c:pt>
                <c:pt idx="2573">
                  <c:v>0.0839188201869232</c:v>
                </c:pt>
                <c:pt idx="2574">
                  <c:v>0.0826638820136733</c:v>
                </c:pt>
                <c:pt idx="2575">
                  <c:v>0.0815169489314791</c:v>
                </c:pt>
                <c:pt idx="2576">
                  <c:v>0.0796035362248557</c:v>
                </c:pt>
                <c:pt idx="2577">
                  <c:v>0.0777470606189321</c:v>
                </c:pt>
                <c:pt idx="2578">
                  <c:v>0.0748113307761196</c:v>
                </c:pt>
                <c:pt idx="2579">
                  <c:v>0.0789289514545337</c:v>
                </c:pt>
                <c:pt idx="2580">
                  <c:v>0.0775384971367849</c:v>
                </c:pt>
                <c:pt idx="2581">
                  <c:v>0.0845414983102095</c:v>
                </c:pt>
                <c:pt idx="2582">
                  <c:v>0.110680543914453</c:v>
                </c:pt>
                <c:pt idx="2583">
                  <c:v>0.100400656935409</c:v>
                </c:pt>
                <c:pt idx="2584">
                  <c:v>0.101383111692333</c:v>
                </c:pt>
                <c:pt idx="2585">
                  <c:v>0.117476081193599</c:v>
                </c:pt>
                <c:pt idx="2586">
                  <c:v>0.0985389924914981</c:v>
                </c:pt>
                <c:pt idx="2587">
                  <c:v>0.096852918904003</c:v>
                </c:pt>
                <c:pt idx="2588">
                  <c:v>0.0951829678734115</c:v>
                </c:pt>
                <c:pt idx="2589">
                  <c:v>0.194422173153522</c:v>
                </c:pt>
                <c:pt idx="2590">
                  <c:v>0.105955135884276</c:v>
                </c:pt>
                <c:pt idx="2591">
                  <c:v>0.100838214465507</c:v>
                </c:pt>
                <c:pt idx="2592">
                  <c:v>0.0987615807883699</c:v>
                </c:pt>
                <c:pt idx="2593">
                  <c:v>0.0969663698228848</c:v>
                </c:pt>
                <c:pt idx="2594">
                  <c:v>0.0945676826265471</c:v>
                </c:pt>
                <c:pt idx="2595">
                  <c:v>0.0914732315221251</c:v>
                </c:pt>
                <c:pt idx="2596">
                  <c:v>0.0887222540302392</c:v>
                </c:pt>
                <c:pt idx="2597">
                  <c:v>0.0855596646580685</c:v>
                </c:pt>
                <c:pt idx="2598">
                  <c:v>0.0831373962663664</c:v>
                </c:pt>
                <c:pt idx="2599">
                  <c:v>0.0804780222663652</c:v>
                </c:pt>
                <c:pt idx="2600">
                  <c:v>0.0776413699543257</c:v>
                </c:pt>
                <c:pt idx="2601">
                  <c:v>0.0744085364634819</c:v>
                </c:pt>
                <c:pt idx="2602">
                  <c:v>0.0713912147054689</c:v>
                </c:pt>
                <c:pt idx="2603">
                  <c:v>0.069409468535176</c:v>
                </c:pt>
                <c:pt idx="2604">
                  <c:v>0.0674373948355031</c:v>
                </c:pt>
                <c:pt idx="2605">
                  <c:v>0.0650624303285818</c:v>
                </c:pt>
                <c:pt idx="2606">
                  <c:v>0.0731758092457861</c:v>
                </c:pt>
                <c:pt idx="2607">
                  <c:v>0.070639410335632</c:v>
                </c:pt>
                <c:pt idx="2608">
                  <c:v>0.0672678795980701</c:v>
                </c:pt>
                <c:pt idx="2609">
                  <c:v>0.0641641792468215</c:v>
                </c:pt>
                <c:pt idx="2610">
                  <c:v>0.0609291517531776</c:v>
                </c:pt>
                <c:pt idx="2611">
                  <c:v>0.0578534074939845</c:v>
                </c:pt>
                <c:pt idx="2612">
                  <c:v>0.0544896019840268</c:v>
                </c:pt>
                <c:pt idx="2613">
                  <c:v>0.0514237447870753</c:v>
                </c:pt>
                <c:pt idx="2614">
                  <c:v>0.0482463778382593</c:v>
                </c:pt>
                <c:pt idx="2615">
                  <c:v>0.0503113967855306</c:v>
                </c:pt>
                <c:pt idx="2616">
                  <c:v>0.0465736812897965</c:v>
                </c:pt>
                <c:pt idx="2617">
                  <c:v>0.0442271978805166</c:v>
                </c:pt>
                <c:pt idx="2618">
                  <c:v>0.102744691358347</c:v>
                </c:pt>
                <c:pt idx="2619">
                  <c:v>0.100302178843162</c:v>
                </c:pt>
                <c:pt idx="2620">
                  <c:v>0.097370840509599</c:v>
                </c:pt>
                <c:pt idx="2621">
                  <c:v>0.0940616163577139</c:v>
                </c:pt>
                <c:pt idx="2622">
                  <c:v>0.0901462358019127</c:v>
                </c:pt>
                <c:pt idx="2623">
                  <c:v>0.0859723160560881</c:v>
                </c:pt>
                <c:pt idx="2624">
                  <c:v>0.0816774740888451</c:v>
                </c:pt>
                <c:pt idx="2625">
                  <c:v>0.101817031169531</c:v>
                </c:pt>
                <c:pt idx="2626">
                  <c:v>0.097013222428508</c:v>
                </c:pt>
                <c:pt idx="2627">
                  <c:v>0.0929991162511474</c:v>
                </c:pt>
                <c:pt idx="2628">
                  <c:v>0.0884347801768046</c:v>
                </c:pt>
                <c:pt idx="2629">
                  <c:v>0.0839382434505966</c:v>
                </c:pt>
                <c:pt idx="2630">
                  <c:v>0.0796034176154248</c:v>
                </c:pt>
                <c:pt idx="2631">
                  <c:v>0.0757942730492498</c:v>
                </c:pt>
                <c:pt idx="2632">
                  <c:v>0.0922112220238675</c:v>
                </c:pt>
                <c:pt idx="2633">
                  <c:v>0.089050671944733</c:v>
                </c:pt>
                <c:pt idx="2634">
                  <c:v>0.0856957208168483</c:v>
                </c:pt>
                <c:pt idx="2635">
                  <c:v>0.081689874225423</c:v>
                </c:pt>
                <c:pt idx="2636">
                  <c:v>0.0772184777531275</c:v>
                </c:pt>
                <c:pt idx="2637">
                  <c:v>0.0730423014606312</c:v>
                </c:pt>
                <c:pt idx="2638">
                  <c:v>0.0687758350698082</c:v>
                </c:pt>
                <c:pt idx="2639">
                  <c:v>0.0643484434851418</c:v>
                </c:pt>
                <c:pt idx="2640">
                  <c:v>0.0597756309229018</c:v>
                </c:pt>
                <c:pt idx="2641">
                  <c:v>0.0549256205692981</c:v>
                </c:pt>
                <c:pt idx="2642">
                  <c:v>0.0504095802691906</c:v>
                </c:pt>
                <c:pt idx="2643">
                  <c:v>0.0463324634944089</c:v>
                </c:pt>
                <c:pt idx="2644">
                  <c:v>0.0416771657621788</c:v>
                </c:pt>
                <c:pt idx="2645">
                  <c:v>0.0370818546013263</c:v>
                </c:pt>
                <c:pt idx="2646">
                  <c:v>0.0353064133357785</c:v>
                </c:pt>
                <c:pt idx="2647">
                  <c:v>0.032431011574662</c:v>
                </c:pt>
                <c:pt idx="2648">
                  <c:v>0.0273175555139764</c:v>
                </c:pt>
                <c:pt idx="2649">
                  <c:v>0.021988520013301</c:v>
                </c:pt>
                <c:pt idx="2650">
                  <c:v>0.0164081110665477</c:v>
                </c:pt>
                <c:pt idx="2651">
                  <c:v>0.0109226817045212</c:v>
                </c:pt>
                <c:pt idx="2652">
                  <c:v>0.0240711768924908</c:v>
                </c:pt>
                <c:pt idx="2653">
                  <c:v>0.0198850160467912</c:v>
                </c:pt>
                <c:pt idx="2654">
                  <c:v>0.0167423484871749</c:v>
                </c:pt>
                <c:pt idx="2655">
                  <c:v>0.0131420379553835</c:v>
                </c:pt>
                <c:pt idx="2656">
                  <c:v>0.0156445165512407</c:v>
                </c:pt>
                <c:pt idx="2657">
                  <c:v>0.0135497425140418</c:v>
                </c:pt>
                <c:pt idx="2658">
                  <c:v>0.00844373223156336</c:v>
                </c:pt>
                <c:pt idx="2659">
                  <c:v>0.00256769963823977</c:v>
                </c:pt>
                <c:pt idx="2660">
                  <c:v>-0.00703480619131946</c:v>
                </c:pt>
                <c:pt idx="2661">
                  <c:v>-0.0182082217108843</c:v>
                </c:pt>
                <c:pt idx="2662">
                  <c:v>-0.00244396409128367</c:v>
                </c:pt>
                <c:pt idx="2663">
                  <c:v>-0.0113554615568208</c:v>
                </c:pt>
                <c:pt idx="2664">
                  <c:v>-0.021807299452465</c:v>
                </c:pt>
                <c:pt idx="2665">
                  <c:v>-0.00195324966080346</c:v>
                </c:pt>
                <c:pt idx="2666">
                  <c:v>-0.0109912436959321</c:v>
                </c:pt>
                <c:pt idx="2667">
                  <c:v>-0.0193337297266283</c:v>
                </c:pt>
                <c:pt idx="2668">
                  <c:v>-0.0286913115925276</c:v>
                </c:pt>
                <c:pt idx="2669">
                  <c:v>-0.0394797833913918</c:v>
                </c:pt>
                <c:pt idx="2670">
                  <c:v>-0.0505435526350615</c:v>
                </c:pt>
                <c:pt idx="2671">
                  <c:v>-0.0619892746013078</c:v>
                </c:pt>
                <c:pt idx="2672">
                  <c:v>-0.0728316751465625</c:v>
                </c:pt>
                <c:pt idx="2673">
                  <c:v>-0.0836810640213097</c:v>
                </c:pt>
                <c:pt idx="2674">
                  <c:v>-0.0386564427738747</c:v>
                </c:pt>
                <c:pt idx="2675">
                  <c:v>-0.04892186843539</c:v>
                </c:pt>
                <c:pt idx="2676">
                  <c:v>-0.0602419311127449</c:v>
                </c:pt>
                <c:pt idx="2677">
                  <c:v>-0.0721953029642477</c:v>
                </c:pt>
                <c:pt idx="2678">
                  <c:v>-0.0853388091275089</c:v>
                </c:pt>
                <c:pt idx="2679">
                  <c:v>-0.0657703982492292</c:v>
                </c:pt>
                <c:pt idx="2680">
                  <c:v>-0.0792192424113429</c:v>
                </c:pt>
                <c:pt idx="2681">
                  <c:v>-0.0542658676737266</c:v>
                </c:pt>
                <c:pt idx="2682">
                  <c:v>-0.0177982751500645</c:v>
                </c:pt>
                <c:pt idx="2683">
                  <c:v>-0.0291378710497048</c:v>
                </c:pt>
                <c:pt idx="2684">
                  <c:v>-0.0389130678497109</c:v>
                </c:pt>
                <c:pt idx="2685">
                  <c:v>-0.0490569064550526</c:v>
                </c:pt>
                <c:pt idx="2686">
                  <c:v>-0.0587842370433249</c:v>
                </c:pt>
                <c:pt idx="2687">
                  <c:v>-0.0689842316888924</c:v>
                </c:pt>
                <c:pt idx="2688">
                  <c:v>-0.0808537516171119</c:v>
                </c:pt>
                <c:pt idx="2689">
                  <c:v>-0.0936703276102442</c:v>
                </c:pt>
                <c:pt idx="2690">
                  <c:v>0.0390417038346977</c:v>
                </c:pt>
                <c:pt idx="2691">
                  <c:v>0.0346113154620078</c:v>
                </c:pt>
                <c:pt idx="2692">
                  <c:v>0.0293828537502345</c:v>
                </c:pt>
                <c:pt idx="2693">
                  <c:v>0.0229292188357251</c:v>
                </c:pt>
                <c:pt idx="2694">
                  <c:v>0.039378874084264</c:v>
                </c:pt>
                <c:pt idx="2695">
                  <c:v>0.0349743079522764</c:v>
                </c:pt>
                <c:pt idx="2696">
                  <c:v>0.0297318882421988</c:v>
                </c:pt>
                <c:pt idx="2697">
                  <c:v>0.0234166452982951</c:v>
                </c:pt>
                <c:pt idx="2698">
                  <c:v>0.0169212869980611</c:v>
                </c:pt>
                <c:pt idx="2699">
                  <c:v>0.010787514294023</c:v>
                </c:pt>
                <c:pt idx="2700">
                  <c:v>0.00522221116916754</c:v>
                </c:pt>
                <c:pt idx="2701">
                  <c:v>0.00396308800263556</c:v>
                </c:pt>
                <c:pt idx="2702">
                  <c:v>-0.000562778015519294</c:v>
                </c:pt>
                <c:pt idx="2703">
                  <c:v>-0.0122471855181998</c:v>
                </c:pt>
                <c:pt idx="2704">
                  <c:v>-0.0240512926224083</c:v>
                </c:pt>
                <c:pt idx="2705">
                  <c:v>-0.0364714288194821</c:v>
                </c:pt>
                <c:pt idx="2706">
                  <c:v>-0.0486047947247885</c:v>
                </c:pt>
                <c:pt idx="2707">
                  <c:v>-0.0608523768756783</c:v>
                </c:pt>
                <c:pt idx="2708">
                  <c:v>-0.0718609373646635</c:v>
                </c:pt>
                <c:pt idx="2709">
                  <c:v>-0.0774190683365532</c:v>
                </c:pt>
                <c:pt idx="2710">
                  <c:v>0.167072658978346</c:v>
                </c:pt>
                <c:pt idx="2711">
                  <c:v>0.0946604589733102</c:v>
                </c:pt>
                <c:pt idx="2712">
                  <c:v>0.0900073758009767</c:v>
                </c:pt>
                <c:pt idx="2713">
                  <c:v>0.0852008491642628</c:v>
                </c:pt>
                <c:pt idx="2714">
                  <c:v>0.0796026516797579</c:v>
                </c:pt>
                <c:pt idx="2715">
                  <c:v>0.131222873873477</c:v>
                </c:pt>
                <c:pt idx="2716">
                  <c:v>0.093497410846965</c:v>
                </c:pt>
                <c:pt idx="2717">
                  <c:v>0.124079142870643</c:v>
                </c:pt>
                <c:pt idx="2718">
                  <c:v>0.0933794393490592</c:v>
                </c:pt>
                <c:pt idx="2719">
                  <c:v>0.0865913402655594</c:v>
                </c:pt>
                <c:pt idx="2720">
                  <c:v>0.0963099637737712</c:v>
                </c:pt>
                <c:pt idx="2721">
                  <c:v>0.0964613531355671</c:v>
                </c:pt>
                <c:pt idx="2722">
                  <c:v>0.0916763848779021</c:v>
                </c:pt>
                <c:pt idx="2723">
                  <c:v>0.0852245103289024</c:v>
                </c:pt>
                <c:pt idx="2724">
                  <c:v>0.0791253613132798</c:v>
                </c:pt>
                <c:pt idx="2725">
                  <c:v>0.0721852261076559</c:v>
                </c:pt>
                <c:pt idx="2726">
                  <c:v>0.0653765730437732</c:v>
                </c:pt>
                <c:pt idx="2727">
                  <c:v>0.0598502584293936</c:v>
                </c:pt>
                <c:pt idx="2728">
                  <c:v>0.173702478228669</c:v>
                </c:pt>
                <c:pt idx="2729">
                  <c:v>0.0993528428531804</c:v>
                </c:pt>
                <c:pt idx="2730">
                  <c:v>0.093809084939511</c:v>
                </c:pt>
                <c:pt idx="2731">
                  <c:v>0.0872094415530213</c:v>
                </c:pt>
                <c:pt idx="2732">
                  <c:v>0.123595716456375</c:v>
                </c:pt>
                <c:pt idx="2733">
                  <c:v>0.0948327718932016</c:v>
                </c:pt>
                <c:pt idx="2734">
                  <c:v>0.0923528786668852</c:v>
                </c:pt>
                <c:pt idx="2735">
                  <c:v>0.0865040143972067</c:v>
                </c:pt>
                <c:pt idx="2736">
                  <c:v>0.112163744346612</c:v>
                </c:pt>
                <c:pt idx="2737">
                  <c:v>0.0963264811047575</c:v>
                </c:pt>
                <c:pt idx="2738">
                  <c:v>0.0898080876255602</c:v>
                </c:pt>
                <c:pt idx="2739">
                  <c:v>0.0882023688551419</c:v>
                </c:pt>
                <c:pt idx="2740">
                  <c:v>0.095567690563695</c:v>
                </c:pt>
                <c:pt idx="2741">
                  <c:v>0.0936562778184402</c:v>
                </c:pt>
                <c:pt idx="2742">
                  <c:v>0.0910758950466537</c:v>
                </c:pt>
                <c:pt idx="2743">
                  <c:v>0.088505753924913</c:v>
                </c:pt>
                <c:pt idx="2744">
                  <c:v>0.0823203745404881</c:v>
                </c:pt>
                <c:pt idx="2745">
                  <c:v>0.0764893237029109</c:v>
                </c:pt>
                <c:pt idx="2746">
                  <c:v>0.0707260292915697</c:v>
                </c:pt>
                <c:pt idx="2747">
                  <c:v>0.0649724939307603</c:v>
                </c:pt>
                <c:pt idx="2748">
                  <c:v>0.0586373796546771</c:v>
                </c:pt>
                <c:pt idx="2749">
                  <c:v>0.0585147495710392</c:v>
                </c:pt>
                <c:pt idx="2750">
                  <c:v>0.0591935423199543</c:v>
                </c:pt>
                <c:pt idx="2751">
                  <c:v>0.0541363061424376</c:v>
                </c:pt>
                <c:pt idx="2752">
                  <c:v>0.0705951712776536</c:v>
                </c:pt>
                <c:pt idx="2753">
                  <c:v>0.0793342534486352</c:v>
                </c:pt>
                <c:pt idx="2754">
                  <c:v>0.0753410518668645</c:v>
                </c:pt>
                <c:pt idx="2755">
                  <c:v>0.0775389658348486</c:v>
                </c:pt>
                <c:pt idx="2756">
                  <c:v>0.0708392271319984</c:v>
                </c:pt>
                <c:pt idx="2757">
                  <c:v>0.0645978730001764</c:v>
                </c:pt>
                <c:pt idx="2758">
                  <c:v>0.0587880433367815</c:v>
                </c:pt>
                <c:pt idx="2759">
                  <c:v>0.0568768411232541</c:v>
                </c:pt>
                <c:pt idx="2760">
                  <c:v>0.0589747981424278</c:v>
                </c:pt>
                <c:pt idx="2761">
                  <c:v>0.053336601607868</c:v>
                </c:pt>
                <c:pt idx="2762">
                  <c:v>0.0548922842319539</c:v>
                </c:pt>
                <c:pt idx="2763">
                  <c:v>0.0666199320065905</c:v>
                </c:pt>
                <c:pt idx="2764">
                  <c:v>0.0606846552525499</c:v>
                </c:pt>
                <c:pt idx="2765">
                  <c:v>0.0552277084006942</c:v>
                </c:pt>
                <c:pt idx="2766">
                  <c:v>0.2108710558922</c:v>
                </c:pt>
                <c:pt idx="2767">
                  <c:v>0.0952219407357804</c:v>
                </c:pt>
                <c:pt idx="2768">
                  <c:v>0.0896937610349109</c:v>
                </c:pt>
                <c:pt idx="2769">
                  <c:v>0.12770347818037</c:v>
                </c:pt>
                <c:pt idx="2770">
                  <c:v>0.0947886687253068</c:v>
                </c:pt>
                <c:pt idx="2771">
                  <c:v>0.132872748424367</c:v>
                </c:pt>
                <c:pt idx="2772">
                  <c:v>0.158060897073123</c:v>
                </c:pt>
                <c:pt idx="2773">
                  <c:v>0.096608079832517</c:v>
                </c:pt>
                <c:pt idx="2774">
                  <c:v>0.0909524657636704</c:v>
                </c:pt>
                <c:pt idx="2775">
                  <c:v>0.0858186862121535</c:v>
                </c:pt>
                <c:pt idx="2776">
                  <c:v>0.0800023156296545</c:v>
                </c:pt>
                <c:pt idx="2777">
                  <c:v>0.0742938156197725</c:v>
                </c:pt>
                <c:pt idx="2778">
                  <c:v>0.0686463497121548</c:v>
                </c:pt>
                <c:pt idx="2779">
                  <c:v>0.0703833505583509</c:v>
                </c:pt>
                <c:pt idx="2780">
                  <c:v>0.0650633752768441</c:v>
                </c:pt>
                <c:pt idx="2781">
                  <c:v>0.0684133270323299</c:v>
                </c:pt>
                <c:pt idx="2782">
                  <c:v>0.0636899168019858</c:v>
                </c:pt>
                <c:pt idx="2783">
                  <c:v>0.0739805600613197</c:v>
                </c:pt>
                <c:pt idx="2784">
                  <c:v>0.0931779343566403</c:v>
                </c:pt>
                <c:pt idx="2785">
                  <c:v>0.0881274853808869</c:v>
                </c:pt>
                <c:pt idx="2786">
                  <c:v>0.0824579335175022</c:v>
                </c:pt>
                <c:pt idx="2787">
                  <c:v>0.0771175677748785</c:v>
                </c:pt>
                <c:pt idx="2788">
                  <c:v>0.0712249738366801</c:v>
                </c:pt>
                <c:pt idx="2789">
                  <c:v>0.0652591228888919</c:v>
                </c:pt>
                <c:pt idx="2790">
                  <c:v>0.0593223214221508</c:v>
                </c:pt>
                <c:pt idx="2791">
                  <c:v>0.0531749569507283</c:v>
                </c:pt>
                <c:pt idx="2792">
                  <c:v>0.0470055489089216</c:v>
                </c:pt>
                <c:pt idx="2793">
                  <c:v>0.0448124152441467</c:v>
                </c:pt>
                <c:pt idx="2794">
                  <c:v>0.0600516980066497</c:v>
                </c:pt>
                <c:pt idx="2795">
                  <c:v>0.0645127455963217</c:v>
                </c:pt>
                <c:pt idx="2796">
                  <c:v>0.0840726232140809</c:v>
                </c:pt>
                <c:pt idx="2797">
                  <c:v>0.0797976523736126</c:v>
                </c:pt>
                <c:pt idx="2798">
                  <c:v>0.0742475885776248</c:v>
                </c:pt>
                <c:pt idx="2799">
                  <c:v>0.151090798339405</c:v>
                </c:pt>
                <c:pt idx="2800">
                  <c:v>0.109714452579447</c:v>
                </c:pt>
                <c:pt idx="2801">
                  <c:v>0.123966854169948</c:v>
                </c:pt>
                <c:pt idx="2802">
                  <c:v>0.0981542123846177</c:v>
                </c:pt>
                <c:pt idx="2803">
                  <c:v>0.0938902640848842</c:v>
                </c:pt>
                <c:pt idx="2804">
                  <c:v>0.0891069338805319</c:v>
                </c:pt>
                <c:pt idx="2805">
                  <c:v>0.0843396009027897</c:v>
                </c:pt>
                <c:pt idx="2806">
                  <c:v>0.0794166706592947</c:v>
                </c:pt>
                <c:pt idx="2807">
                  <c:v>0.074482234878861</c:v>
                </c:pt>
                <c:pt idx="2808">
                  <c:v>0.0709700629829626</c:v>
                </c:pt>
                <c:pt idx="2809">
                  <c:v>0.0659239778868721</c:v>
                </c:pt>
                <c:pt idx="2810">
                  <c:v>0.0609273032499224</c:v>
                </c:pt>
                <c:pt idx="2811">
                  <c:v>0.0567858927035223</c:v>
                </c:pt>
                <c:pt idx="2812">
                  <c:v>0.0521404205484139</c:v>
                </c:pt>
                <c:pt idx="2813">
                  <c:v>0.0676482886426926</c:v>
                </c:pt>
                <c:pt idx="2814">
                  <c:v>0.112123950960401</c:v>
                </c:pt>
                <c:pt idx="2815">
                  <c:v>0.119626098249201</c:v>
                </c:pt>
                <c:pt idx="2816">
                  <c:v>0.0960774202471159</c:v>
                </c:pt>
                <c:pt idx="2817">
                  <c:v>0.0942038265611089</c:v>
                </c:pt>
                <c:pt idx="2818">
                  <c:v>0.0906517307525971</c:v>
                </c:pt>
                <c:pt idx="2819">
                  <c:v>0.125926040972995</c:v>
                </c:pt>
                <c:pt idx="2820">
                  <c:v>0.147575388468017</c:v>
                </c:pt>
                <c:pt idx="2821">
                  <c:v>0.15608444778766</c:v>
                </c:pt>
                <c:pt idx="2822">
                  <c:v>0.0964244741424731</c:v>
                </c:pt>
                <c:pt idx="2823">
                  <c:v>0.101728857076857</c:v>
                </c:pt>
                <c:pt idx="2824">
                  <c:v>0.096753884740731</c:v>
                </c:pt>
                <c:pt idx="2825">
                  <c:v>0.0987142650339057</c:v>
                </c:pt>
                <c:pt idx="2826">
                  <c:v>0.127337910986435</c:v>
                </c:pt>
                <c:pt idx="2827">
                  <c:v>0.0954322400359091</c:v>
                </c:pt>
                <c:pt idx="2828">
                  <c:v>0.090800976095525</c:v>
                </c:pt>
                <c:pt idx="2829">
                  <c:v>0.086702457057908</c:v>
                </c:pt>
                <c:pt idx="2830">
                  <c:v>0.0871770902130278</c:v>
                </c:pt>
                <c:pt idx="2831">
                  <c:v>0.088727306165854</c:v>
                </c:pt>
                <c:pt idx="2832">
                  <c:v>0.164942170039573</c:v>
                </c:pt>
                <c:pt idx="2833">
                  <c:v>0.0989900934240197</c:v>
                </c:pt>
                <c:pt idx="2834">
                  <c:v>0.112562069615993</c:v>
                </c:pt>
                <c:pt idx="2835">
                  <c:v>0.145500424895907</c:v>
                </c:pt>
                <c:pt idx="2836">
                  <c:v>0.122903290208395</c:v>
                </c:pt>
                <c:pt idx="2837">
                  <c:v>0.106512880997351</c:v>
                </c:pt>
                <c:pt idx="2838">
                  <c:v>0.0990428368578326</c:v>
                </c:pt>
                <c:pt idx="2839">
                  <c:v>0.0953097841734682</c:v>
                </c:pt>
                <c:pt idx="2840">
                  <c:v>0.0915041568075263</c:v>
                </c:pt>
                <c:pt idx="2841">
                  <c:v>0.0874888157095397</c:v>
                </c:pt>
                <c:pt idx="2842">
                  <c:v>0.0836089149345735</c:v>
                </c:pt>
                <c:pt idx="2843">
                  <c:v>0.0798606210934243</c:v>
                </c:pt>
                <c:pt idx="2844">
                  <c:v>0.0768457859858225</c:v>
                </c:pt>
                <c:pt idx="2845">
                  <c:v>0.0729125687484393</c:v>
                </c:pt>
                <c:pt idx="2846">
                  <c:v>0.0702885730578882</c:v>
                </c:pt>
                <c:pt idx="2847">
                  <c:v>0.0667391956928593</c:v>
                </c:pt>
                <c:pt idx="2848">
                  <c:v>0.062818578782948</c:v>
                </c:pt>
                <c:pt idx="2849">
                  <c:v>0.0594641108752201</c:v>
                </c:pt>
                <c:pt idx="2850">
                  <c:v>0.0559849948364355</c:v>
                </c:pt>
                <c:pt idx="2851">
                  <c:v>0.0585314243923232</c:v>
                </c:pt>
                <c:pt idx="2852">
                  <c:v>0.0586185006736721</c:v>
                </c:pt>
                <c:pt idx="2853">
                  <c:v>0.0555444976908905</c:v>
                </c:pt>
                <c:pt idx="2854">
                  <c:v>0.0626360082058352</c:v>
                </c:pt>
                <c:pt idx="2855">
                  <c:v>0.0599129216996645</c:v>
                </c:pt>
                <c:pt idx="2856">
                  <c:v>0.0626175156322843</c:v>
                </c:pt>
                <c:pt idx="2857">
                  <c:v>0.0611295084869143</c:v>
                </c:pt>
                <c:pt idx="2858">
                  <c:v>0.0663076771913491</c:v>
                </c:pt>
                <c:pt idx="2859">
                  <c:v>0.0701582414857982</c:v>
                </c:pt>
                <c:pt idx="2860">
                  <c:v>0.0668995814234863</c:v>
                </c:pt>
                <c:pt idx="2861">
                  <c:v>0.0641681437655437</c:v>
                </c:pt>
                <c:pt idx="2862">
                  <c:v>0.0613865080645508</c:v>
                </c:pt>
                <c:pt idx="2863">
                  <c:v>0.0590433234987806</c:v>
                </c:pt>
                <c:pt idx="2864">
                  <c:v>0.0564014820574818</c:v>
                </c:pt>
                <c:pt idx="2865">
                  <c:v>0.0537122273325723</c:v>
                </c:pt>
                <c:pt idx="2866">
                  <c:v>0.051017145289586</c:v>
                </c:pt>
                <c:pt idx="2867">
                  <c:v>0.0479100476091223</c:v>
                </c:pt>
                <c:pt idx="2868">
                  <c:v>0.0456350762616042</c:v>
                </c:pt>
                <c:pt idx="2869">
                  <c:v>0.0432248809538189</c:v>
                </c:pt>
                <c:pt idx="2870">
                  <c:v>0.0407810228881962</c:v>
                </c:pt>
                <c:pt idx="2871">
                  <c:v>0.0379803397868572</c:v>
                </c:pt>
                <c:pt idx="2872">
                  <c:v>0.0353467251010975</c:v>
                </c:pt>
                <c:pt idx="2873">
                  <c:v>0.032531040931483</c:v>
                </c:pt>
                <c:pt idx="2874">
                  <c:v>0.0297337260758155</c:v>
                </c:pt>
                <c:pt idx="2875">
                  <c:v>0.0268308603642353</c:v>
                </c:pt>
                <c:pt idx="2876">
                  <c:v>0.0247879182847017</c:v>
                </c:pt>
                <c:pt idx="2877">
                  <c:v>0.0228305872077854</c:v>
                </c:pt>
                <c:pt idx="2878">
                  <c:v>0.0202924796548447</c:v>
                </c:pt>
                <c:pt idx="2879">
                  <c:v>0.0174115279647919</c:v>
                </c:pt>
                <c:pt idx="2880">
                  <c:v>0.0148118747330987</c:v>
                </c:pt>
                <c:pt idx="2881">
                  <c:v>0.0119076444690294</c:v>
                </c:pt>
                <c:pt idx="2882">
                  <c:v>0.00898128548921995</c:v>
                </c:pt>
                <c:pt idx="2883">
                  <c:v>0.0468681856307576</c:v>
                </c:pt>
                <c:pt idx="2884">
                  <c:v>0.0445541169110941</c:v>
                </c:pt>
                <c:pt idx="2885">
                  <c:v>0.0421281932414947</c:v>
                </c:pt>
                <c:pt idx="2886">
                  <c:v>0.0395412559390189</c:v>
                </c:pt>
                <c:pt idx="2887">
                  <c:v>0.0370848762449132</c:v>
                </c:pt>
                <c:pt idx="2888">
                  <c:v>0.0353753213521413</c:v>
                </c:pt>
                <c:pt idx="2889">
                  <c:v>0.0328237023268314</c:v>
                </c:pt>
                <c:pt idx="2890">
                  <c:v>0.0314936056850541</c:v>
                </c:pt>
                <c:pt idx="2891">
                  <c:v>0.0289762641145557</c:v>
                </c:pt>
                <c:pt idx="2892">
                  <c:v>0.0265765232886363</c:v>
                </c:pt>
                <c:pt idx="2893">
                  <c:v>0.0237982716036791</c:v>
                </c:pt>
                <c:pt idx="2894">
                  <c:v>0.0212079420410169</c:v>
                </c:pt>
                <c:pt idx="2895">
                  <c:v>0.0190784772681269</c:v>
                </c:pt>
                <c:pt idx="2896">
                  <c:v>0.0166975575512935</c:v>
                </c:pt>
                <c:pt idx="2897">
                  <c:v>0.0144662727992351</c:v>
                </c:pt>
                <c:pt idx="2898">
                  <c:v>0.0124039848895425</c:v>
                </c:pt>
                <c:pt idx="2899">
                  <c:v>0.0098594079444354</c:v>
                </c:pt>
                <c:pt idx="2900">
                  <c:v>0.007303623070809</c:v>
                </c:pt>
                <c:pt idx="2901">
                  <c:v>0.00483888743806782</c:v>
                </c:pt>
                <c:pt idx="2902">
                  <c:v>0.00228190508818304</c:v>
                </c:pt>
                <c:pt idx="2903">
                  <c:v>-0.000347138338218977</c:v>
                </c:pt>
                <c:pt idx="2904">
                  <c:v>-0.00553558004706378</c:v>
                </c:pt>
                <c:pt idx="2905">
                  <c:v>-0.0110022749685144</c:v>
                </c:pt>
                <c:pt idx="2906">
                  <c:v>-0.0163325039653426</c:v>
                </c:pt>
                <c:pt idx="2907">
                  <c:v>0.0710487743861949</c:v>
                </c:pt>
                <c:pt idx="2908">
                  <c:v>0.0696819961634272</c:v>
                </c:pt>
                <c:pt idx="2909">
                  <c:v>0.0679064508751979</c:v>
                </c:pt>
                <c:pt idx="2910">
                  <c:v>0.0656369481611769</c:v>
                </c:pt>
                <c:pt idx="2911">
                  <c:v>0.0632342350570216</c:v>
                </c:pt>
                <c:pt idx="2912">
                  <c:v>0.0755098750808707</c:v>
                </c:pt>
                <c:pt idx="2913">
                  <c:v>0.0743844074286148</c:v>
                </c:pt>
                <c:pt idx="2914">
                  <c:v>0.0726767867587184</c:v>
                </c:pt>
                <c:pt idx="2915">
                  <c:v>0.0707286123429656</c:v>
                </c:pt>
                <c:pt idx="2916">
                  <c:v>0.0692855850220881</c:v>
                </c:pt>
                <c:pt idx="2917">
                  <c:v>0.0682585198943748</c:v>
                </c:pt>
                <c:pt idx="2918">
                  <c:v>0.065616260945534</c:v>
                </c:pt>
                <c:pt idx="2919">
                  <c:v>0.0630632229015833</c:v>
                </c:pt>
                <c:pt idx="2920">
                  <c:v>0.0606631589855344</c:v>
                </c:pt>
                <c:pt idx="2921">
                  <c:v>0.0585871859617781</c:v>
                </c:pt>
                <c:pt idx="2922">
                  <c:v>0.0656183704449731</c:v>
                </c:pt>
                <c:pt idx="2923">
                  <c:v>0.0638747968796101</c:v>
                </c:pt>
                <c:pt idx="2924">
                  <c:v>0.0628380487926963</c:v>
                </c:pt>
                <c:pt idx="2925">
                  <c:v>0.0615536029408958</c:v>
                </c:pt>
                <c:pt idx="2926">
                  <c:v>0.0596114738952511</c:v>
                </c:pt>
                <c:pt idx="2927">
                  <c:v>0.0572272356161674</c:v>
                </c:pt>
                <c:pt idx="2928">
                  <c:v>0.0547636912322917</c:v>
                </c:pt>
                <c:pt idx="2929">
                  <c:v>0.052069704792274</c:v>
                </c:pt>
                <c:pt idx="2930">
                  <c:v>0.0496251430391974</c:v>
                </c:pt>
                <c:pt idx="2931">
                  <c:v>0.0469408696074254</c:v>
                </c:pt>
                <c:pt idx="2932">
                  <c:v>0.0440762432193791</c:v>
                </c:pt>
                <c:pt idx="2933">
                  <c:v>0.0540613004373407</c:v>
                </c:pt>
                <c:pt idx="2934">
                  <c:v>0.0736260409417158</c:v>
                </c:pt>
                <c:pt idx="2935">
                  <c:v>0.0722210820356657</c:v>
                </c:pt>
                <c:pt idx="2936">
                  <c:v>0.0703303275464864</c:v>
                </c:pt>
                <c:pt idx="2937">
                  <c:v>0.0685761627527803</c:v>
                </c:pt>
                <c:pt idx="2938">
                  <c:v>0.085214891242825</c:v>
                </c:pt>
                <c:pt idx="2939">
                  <c:v>0.107832413114248</c:v>
                </c:pt>
                <c:pt idx="2940">
                  <c:v>0.102000486859633</c:v>
                </c:pt>
                <c:pt idx="2941">
                  <c:v>0.18460761781263</c:v>
                </c:pt>
                <c:pt idx="2942">
                  <c:v>0.0986112307911735</c:v>
                </c:pt>
                <c:pt idx="2943">
                  <c:v>0.0967260714045108</c:v>
                </c:pt>
                <c:pt idx="2944">
                  <c:v>0.108495477455703</c:v>
                </c:pt>
                <c:pt idx="2945">
                  <c:v>0.104414035402934</c:v>
                </c:pt>
                <c:pt idx="2946">
                  <c:v>0.100261029485956</c:v>
                </c:pt>
                <c:pt idx="2947">
                  <c:v>0.0985353921616421</c:v>
                </c:pt>
                <c:pt idx="2948">
                  <c:v>0.106692874474125</c:v>
                </c:pt>
                <c:pt idx="2949">
                  <c:v>0.100526482260718</c:v>
                </c:pt>
                <c:pt idx="2950">
                  <c:v>0.0982605990137559</c:v>
                </c:pt>
                <c:pt idx="2951">
                  <c:v>0.0956902274706441</c:v>
                </c:pt>
                <c:pt idx="2952">
                  <c:v>0.103559276880822</c:v>
                </c:pt>
                <c:pt idx="2953">
                  <c:v>0.0995912904857674</c:v>
                </c:pt>
                <c:pt idx="2954">
                  <c:v>0.0960750693514409</c:v>
                </c:pt>
                <c:pt idx="2955">
                  <c:v>0.0927278506699398</c:v>
                </c:pt>
                <c:pt idx="2956">
                  <c:v>0.0893548267209827</c:v>
                </c:pt>
                <c:pt idx="2957">
                  <c:v>0.0858338177269135</c:v>
                </c:pt>
                <c:pt idx="2958">
                  <c:v>0.0823368205467221</c:v>
                </c:pt>
                <c:pt idx="2959">
                  <c:v>0.0790983482501601</c:v>
                </c:pt>
                <c:pt idx="2960">
                  <c:v>0.0972703652058162</c:v>
                </c:pt>
                <c:pt idx="2961">
                  <c:v>0.0951007976735125</c:v>
                </c:pt>
                <c:pt idx="2962">
                  <c:v>0.0919840547642332</c:v>
                </c:pt>
                <c:pt idx="2963">
                  <c:v>0.0890105399219487</c:v>
                </c:pt>
                <c:pt idx="2964">
                  <c:v>0.0856947149219556</c:v>
                </c:pt>
                <c:pt idx="2965">
                  <c:v>0.0840523893658997</c:v>
                </c:pt>
                <c:pt idx="2966">
                  <c:v>0.0860818189055679</c:v>
                </c:pt>
                <c:pt idx="2967">
                  <c:v>0.0881112484452362</c:v>
                </c:pt>
                <c:pt idx="2968">
                  <c:v>0.0901406779849043</c:v>
                </c:pt>
                <c:pt idx="2969">
                  <c:v>0.0921701075245724</c:v>
                </c:pt>
                <c:pt idx="2970">
                  <c:v>0.0941995370642408</c:v>
                </c:pt>
                <c:pt idx="2971">
                  <c:v>0.0962289666039091</c:v>
                </c:pt>
                <c:pt idx="2972">
                  <c:v>0.0936379675340679</c:v>
                </c:pt>
                <c:pt idx="2973">
                  <c:v>0.0906598508567295</c:v>
                </c:pt>
                <c:pt idx="2974">
                  <c:v>0.100463959235883</c:v>
                </c:pt>
                <c:pt idx="2975">
                  <c:v>0.185651039556252</c:v>
                </c:pt>
                <c:pt idx="2976">
                  <c:v>0.134850877969428</c:v>
                </c:pt>
                <c:pt idx="2977">
                  <c:v>0.0968388669416577</c:v>
                </c:pt>
                <c:pt idx="2978">
                  <c:v>0.0938117928158275</c:v>
                </c:pt>
                <c:pt idx="2979">
                  <c:v>0.142272167189033</c:v>
                </c:pt>
                <c:pt idx="2980">
                  <c:v>0.0986148790481362</c:v>
                </c:pt>
                <c:pt idx="2981">
                  <c:v>0.0964736109816384</c:v>
                </c:pt>
                <c:pt idx="2982">
                  <c:v>0.0927987597636581</c:v>
                </c:pt>
                <c:pt idx="2983">
                  <c:v>0.088967671246615</c:v>
                </c:pt>
                <c:pt idx="2984">
                  <c:v>0.0845286869223969</c:v>
                </c:pt>
                <c:pt idx="2985">
                  <c:v>0.0798254212130416</c:v>
                </c:pt>
                <c:pt idx="2986">
                  <c:v>0.101428658854324</c:v>
                </c:pt>
                <c:pt idx="2987">
                  <c:v>0.0978776668023919</c:v>
                </c:pt>
                <c:pt idx="2988">
                  <c:v>0.100770061860239</c:v>
                </c:pt>
                <c:pt idx="2989">
                  <c:v>0.293017638690946</c:v>
                </c:pt>
                <c:pt idx="2990">
                  <c:v>0.0963698481877735</c:v>
                </c:pt>
                <c:pt idx="2991">
                  <c:v>0.093199141845476</c:v>
                </c:pt>
                <c:pt idx="2992">
                  <c:v>0.0890582333775263</c:v>
                </c:pt>
                <c:pt idx="2993">
                  <c:v>0.0860667967154212</c:v>
                </c:pt>
                <c:pt idx="2994">
                  <c:v>0.0825218460616508</c:v>
                </c:pt>
                <c:pt idx="2995">
                  <c:v>0.0783246331231246</c:v>
                </c:pt>
                <c:pt idx="2996">
                  <c:v>0.0787509831021123</c:v>
                </c:pt>
                <c:pt idx="2997">
                  <c:v>0.0745633891868289</c:v>
                </c:pt>
                <c:pt idx="2998">
                  <c:v>0.0699159952763661</c:v>
                </c:pt>
                <c:pt idx="2999">
                  <c:v>0.0656738123577598</c:v>
                </c:pt>
                <c:pt idx="3000">
                  <c:v>0.0614352190001694</c:v>
                </c:pt>
                <c:pt idx="3001">
                  <c:v>0.0570026337226912</c:v>
                </c:pt>
                <c:pt idx="3002">
                  <c:v>0.0626203801605518</c:v>
                </c:pt>
                <c:pt idx="3003">
                  <c:v>0.0580358663700084</c:v>
                </c:pt>
                <c:pt idx="3004">
                  <c:v>0.0542434422702755</c:v>
                </c:pt>
                <c:pt idx="3005">
                  <c:v>0.0500486551595614</c:v>
                </c:pt>
                <c:pt idx="3006">
                  <c:v>0.0470035779843392</c:v>
                </c:pt>
                <c:pt idx="3007">
                  <c:v>0.0433847595265766</c:v>
                </c:pt>
                <c:pt idx="3008">
                  <c:v>0.0389863682215892</c:v>
                </c:pt>
                <c:pt idx="3009">
                  <c:v>0.0343181325049475</c:v>
                </c:pt>
                <c:pt idx="3010">
                  <c:v>0.0294165081429296</c:v>
                </c:pt>
                <c:pt idx="3011">
                  <c:v>0.0244017990766232</c:v>
                </c:pt>
                <c:pt idx="3012">
                  <c:v>0.0219980353225868</c:v>
                </c:pt>
                <c:pt idx="3013">
                  <c:v>0.0174390900949042</c:v>
                </c:pt>
                <c:pt idx="3014">
                  <c:v>0.0148683141047541</c:v>
                </c:pt>
                <c:pt idx="3015">
                  <c:v>0.0488543286524325</c:v>
                </c:pt>
                <c:pt idx="3016">
                  <c:v>0.0828403432001108</c:v>
                </c:pt>
                <c:pt idx="3017">
                  <c:v>0.116826357747789</c:v>
                </c:pt>
                <c:pt idx="3018">
                  <c:v>0.134106143799442</c:v>
                </c:pt>
                <c:pt idx="3019">
                  <c:v>0.124914710105228</c:v>
                </c:pt>
                <c:pt idx="3020">
                  <c:v>0.0963255326964938</c:v>
                </c:pt>
                <c:pt idx="3021">
                  <c:v>0.0924163457456348</c:v>
                </c:pt>
                <c:pt idx="3022">
                  <c:v>0.0877952728449276</c:v>
                </c:pt>
                <c:pt idx="3023">
                  <c:v>0.0823062809502022</c:v>
                </c:pt>
                <c:pt idx="3024">
                  <c:v>0.0765614807864936</c:v>
                </c:pt>
                <c:pt idx="3025">
                  <c:v>0.0713188367626309</c:v>
                </c:pt>
                <c:pt idx="3026">
                  <c:v>0.0780503955661695</c:v>
                </c:pt>
                <c:pt idx="3027">
                  <c:v>0.0741695498149639</c:v>
                </c:pt>
                <c:pt idx="3028">
                  <c:v>0.0705262577696337</c:v>
                </c:pt>
                <c:pt idx="3029">
                  <c:v>0.0658594027518493</c:v>
                </c:pt>
                <c:pt idx="3030">
                  <c:v>0.0601927923288668</c:v>
                </c:pt>
                <c:pt idx="3031">
                  <c:v>0.054456290688871</c:v>
                </c:pt>
                <c:pt idx="3032">
                  <c:v>0.0499205362745696</c:v>
                </c:pt>
                <c:pt idx="3033">
                  <c:v>0.0444333378506894</c:v>
                </c:pt>
                <c:pt idx="3034">
                  <c:v>0.0390023178294081</c:v>
                </c:pt>
                <c:pt idx="3035">
                  <c:v>0.0332788316355455</c:v>
                </c:pt>
                <c:pt idx="3036">
                  <c:v>0.0282642507321922</c:v>
                </c:pt>
                <c:pt idx="3037">
                  <c:v>0.0232265014090975</c:v>
                </c:pt>
                <c:pt idx="3038">
                  <c:v>0.0179330018540369</c:v>
                </c:pt>
                <c:pt idx="3039">
                  <c:v>0.0121645543374851</c:v>
                </c:pt>
                <c:pt idx="3040">
                  <c:v>0.00680870501673758</c:v>
                </c:pt>
                <c:pt idx="3041">
                  <c:v>0.0519605179468641</c:v>
                </c:pt>
                <c:pt idx="3042">
                  <c:v>0.0469269889528996</c:v>
                </c:pt>
                <c:pt idx="3043">
                  <c:v>0.0406698175719489</c:v>
                </c:pt>
                <c:pt idx="3044">
                  <c:v>0.0343561448855227</c:v>
                </c:pt>
                <c:pt idx="3045">
                  <c:v>0.0280283233525782</c:v>
                </c:pt>
                <c:pt idx="3046">
                  <c:v>0.0217692048056373</c:v>
                </c:pt>
                <c:pt idx="3047">
                  <c:v>0.0156270401862322</c:v>
                </c:pt>
                <c:pt idx="3048">
                  <c:v>0.0100435563477044</c:v>
                </c:pt>
                <c:pt idx="3049">
                  <c:v>0.00308086028838228</c:v>
                </c:pt>
                <c:pt idx="3050">
                  <c:v>-0.00496421508444489</c:v>
                </c:pt>
                <c:pt idx="3051">
                  <c:v>-0.0155528018034281</c:v>
                </c:pt>
                <c:pt idx="3052">
                  <c:v>-0.0252405313660275</c:v>
                </c:pt>
                <c:pt idx="3053">
                  <c:v>-0.0352267810593565</c:v>
                </c:pt>
                <c:pt idx="3054">
                  <c:v>-0.0440744377879521</c:v>
                </c:pt>
                <c:pt idx="3055">
                  <c:v>-0.0556534374745727</c:v>
                </c:pt>
                <c:pt idx="3056">
                  <c:v>-0.0686586529331234</c:v>
                </c:pt>
                <c:pt idx="3057">
                  <c:v>-0.0818748192993135</c:v>
                </c:pt>
                <c:pt idx="3058">
                  <c:v>-0.09454715770254</c:v>
                </c:pt>
                <c:pt idx="3059">
                  <c:v>-0.0641950392387405</c:v>
                </c:pt>
                <c:pt idx="3060">
                  <c:v>-0.0745597169444256</c:v>
                </c:pt>
                <c:pt idx="3061">
                  <c:v>-0.0766046187330434</c:v>
                </c:pt>
                <c:pt idx="3062">
                  <c:v>-0.0883478413421716</c:v>
                </c:pt>
                <c:pt idx="3063">
                  <c:v>-0.100709736759958</c:v>
                </c:pt>
                <c:pt idx="3064">
                  <c:v>-0.111527138521483</c:v>
                </c:pt>
                <c:pt idx="3065">
                  <c:v>-0.119758160943421</c:v>
                </c:pt>
                <c:pt idx="3066">
                  <c:v>-0.125377030827579</c:v>
                </c:pt>
                <c:pt idx="3067">
                  <c:v>-0.136188908022857</c:v>
                </c:pt>
                <c:pt idx="3068">
                  <c:v>-0.147231797069618</c:v>
                </c:pt>
                <c:pt idx="3069">
                  <c:v>-0.158792917774848</c:v>
                </c:pt>
                <c:pt idx="3070">
                  <c:v>-0.171436641278327</c:v>
                </c:pt>
                <c:pt idx="3071">
                  <c:v>-0.184207137358995</c:v>
                </c:pt>
                <c:pt idx="3072">
                  <c:v>-0.197217440705127</c:v>
                </c:pt>
                <c:pt idx="3073">
                  <c:v>-0.21033660434239</c:v>
                </c:pt>
                <c:pt idx="3074">
                  <c:v>-0.224953268964975</c:v>
                </c:pt>
                <c:pt idx="3075">
                  <c:v>-0.195616231267883</c:v>
                </c:pt>
                <c:pt idx="3076">
                  <c:v>-0.209214098634665</c:v>
                </c:pt>
                <c:pt idx="3077">
                  <c:v>-0.221393469413295</c:v>
                </c:pt>
                <c:pt idx="3078">
                  <c:v>-0.236022906412815</c:v>
                </c:pt>
                <c:pt idx="3079">
                  <c:v>-0.250003840007197</c:v>
                </c:pt>
                <c:pt idx="3080">
                  <c:v>-0.263930951811059</c:v>
                </c:pt>
                <c:pt idx="3081">
                  <c:v>-0.279105445385509</c:v>
                </c:pt>
                <c:pt idx="3082">
                  <c:v>-0.294109881258985</c:v>
                </c:pt>
                <c:pt idx="3083">
                  <c:v>-0.277126799463265</c:v>
                </c:pt>
                <c:pt idx="3084">
                  <c:v>-0.232971155229737</c:v>
                </c:pt>
                <c:pt idx="3085">
                  <c:v>-0.216898920524375</c:v>
                </c:pt>
                <c:pt idx="3086">
                  <c:v>-0.114832684784293</c:v>
                </c:pt>
                <c:pt idx="3087">
                  <c:v>-0.125360008822601</c:v>
                </c:pt>
                <c:pt idx="3088">
                  <c:v>0.197590211372043</c:v>
                </c:pt>
                <c:pt idx="3089">
                  <c:v>0.119853966780846</c:v>
                </c:pt>
                <c:pt idx="3090">
                  <c:v>0.0946838142656907</c:v>
                </c:pt>
                <c:pt idx="3091">
                  <c:v>0.0884984655896839</c:v>
                </c:pt>
                <c:pt idx="3092">
                  <c:v>0.0827386006139932</c:v>
                </c:pt>
                <c:pt idx="3093">
                  <c:v>0.0769181463703377</c:v>
                </c:pt>
                <c:pt idx="3094">
                  <c:v>0.0701198737246276</c:v>
                </c:pt>
                <c:pt idx="3095">
                  <c:v>0.0773137126496126</c:v>
                </c:pt>
                <c:pt idx="3096">
                  <c:v>0.0816984284218269</c:v>
                </c:pt>
                <c:pt idx="3097">
                  <c:v>0.0855068460590003</c:v>
                </c:pt>
                <c:pt idx="3098">
                  <c:v>0.0794658351358286</c:v>
                </c:pt>
                <c:pt idx="3099">
                  <c:v>0.0739815571472457</c:v>
                </c:pt>
                <c:pt idx="3100">
                  <c:v>0.0738529266519099</c:v>
                </c:pt>
                <c:pt idx="3101">
                  <c:v>0.114086167340595</c:v>
                </c:pt>
                <c:pt idx="3102">
                  <c:v>0.0974485405988727</c:v>
                </c:pt>
                <c:pt idx="3103">
                  <c:v>0.109282173264189</c:v>
                </c:pt>
                <c:pt idx="3104">
                  <c:v>0.15255326141833</c:v>
                </c:pt>
                <c:pt idx="3105">
                  <c:v>0.094735895316905</c:v>
                </c:pt>
                <c:pt idx="3106">
                  <c:v>0.0888435854319669</c:v>
                </c:pt>
                <c:pt idx="3107">
                  <c:v>0.0830861966577276</c:v>
                </c:pt>
                <c:pt idx="3108">
                  <c:v>0.0764632262892793</c:v>
                </c:pt>
                <c:pt idx="3109">
                  <c:v>0.0701152906992948</c:v>
                </c:pt>
                <c:pt idx="3110">
                  <c:v>0.0647684946312916</c:v>
                </c:pt>
                <c:pt idx="3111">
                  <c:v>0.0716228745396952</c:v>
                </c:pt>
                <c:pt idx="3112">
                  <c:v>0.298545531330156</c:v>
                </c:pt>
                <c:pt idx="3113">
                  <c:v>0.0941334587510607</c:v>
                </c:pt>
                <c:pt idx="3114">
                  <c:v>0.0879630407751912</c:v>
                </c:pt>
                <c:pt idx="3115">
                  <c:v>0.0819072070544076</c:v>
                </c:pt>
                <c:pt idx="3116">
                  <c:v>0.189851939389537</c:v>
                </c:pt>
                <c:pt idx="3117">
                  <c:v>0.0945489740556415</c:v>
                </c:pt>
                <c:pt idx="3118">
                  <c:v>0.0925335302367742</c:v>
                </c:pt>
                <c:pt idx="3119">
                  <c:v>0.107950724880084</c:v>
                </c:pt>
                <c:pt idx="3120">
                  <c:v>0.0973431575957799</c:v>
                </c:pt>
                <c:pt idx="3121">
                  <c:v>0.173309493799483</c:v>
                </c:pt>
                <c:pt idx="3122">
                  <c:v>0.0950773313060002</c:v>
                </c:pt>
                <c:pt idx="3123">
                  <c:v>0.0891271070362318</c:v>
                </c:pt>
                <c:pt idx="3124">
                  <c:v>0.0831725253743205</c:v>
                </c:pt>
                <c:pt idx="3125">
                  <c:v>0.077260655819227</c:v>
                </c:pt>
                <c:pt idx="3126">
                  <c:v>0.0712782850572093</c:v>
                </c:pt>
                <c:pt idx="3127">
                  <c:v>0.0786483777171834</c:v>
                </c:pt>
                <c:pt idx="3128">
                  <c:v>0.0726926277556326</c:v>
                </c:pt>
                <c:pt idx="3129">
                  <c:v>0.0668081102781097</c:v>
                </c:pt>
                <c:pt idx="3130">
                  <c:v>0.132988969772031</c:v>
                </c:pt>
                <c:pt idx="3131">
                  <c:v>0.0945841961434175</c:v>
                </c:pt>
                <c:pt idx="3132">
                  <c:v>0.0937756422531488</c:v>
                </c:pt>
                <c:pt idx="3133">
                  <c:v>0.0987602887111629</c:v>
                </c:pt>
                <c:pt idx="3134">
                  <c:v>0.165930724631394</c:v>
                </c:pt>
                <c:pt idx="3135">
                  <c:v>0.103127946662611</c:v>
                </c:pt>
                <c:pt idx="3136">
                  <c:v>0.142949572114314</c:v>
                </c:pt>
                <c:pt idx="3137">
                  <c:v>0.0982478274986988</c:v>
                </c:pt>
                <c:pt idx="3138">
                  <c:v>0.0929248044901491</c:v>
                </c:pt>
                <c:pt idx="3139">
                  <c:v>0.087541299748483</c:v>
                </c:pt>
                <c:pt idx="3140">
                  <c:v>0.0813369026665249</c:v>
                </c:pt>
                <c:pt idx="3141">
                  <c:v>0.0750364943345132</c:v>
                </c:pt>
                <c:pt idx="3142">
                  <c:v>0.0695175952430127</c:v>
                </c:pt>
                <c:pt idx="3143">
                  <c:v>0.0646974305860641</c:v>
                </c:pt>
                <c:pt idx="3144">
                  <c:v>0.0590044701898453</c:v>
                </c:pt>
                <c:pt idx="3145">
                  <c:v>0.0533119543602158</c:v>
                </c:pt>
                <c:pt idx="3146">
                  <c:v>0.0485413929124381</c:v>
                </c:pt>
                <c:pt idx="3147">
                  <c:v>0.111607571693921</c:v>
                </c:pt>
                <c:pt idx="3148">
                  <c:v>0.131331496080261</c:v>
                </c:pt>
                <c:pt idx="3149">
                  <c:v>0.123296097765861</c:v>
                </c:pt>
                <c:pt idx="3150">
                  <c:v>0.101611875216462</c:v>
                </c:pt>
                <c:pt idx="3151">
                  <c:v>0.0987867452605282</c:v>
                </c:pt>
                <c:pt idx="3152">
                  <c:v>0.0987984357101745</c:v>
                </c:pt>
                <c:pt idx="3153">
                  <c:v>0.0946595817710067</c:v>
                </c:pt>
                <c:pt idx="3154">
                  <c:v>0.114054954138844</c:v>
                </c:pt>
                <c:pt idx="3155">
                  <c:v>0.0986381834907306</c:v>
                </c:pt>
                <c:pt idx="3156">
                  <c:v>0.250202695669249</c:v>
                </c:pt>
                <c:pt idx="3157">
                  <c:v>0.284856933515204</c:v>
                </c:pt>
                <c:pt idx="3158">
                  <c:v>0.151007854828831</c:v>
                </c:pt>
                <c:pt idx="3159">
                  <c:v>0.138781426703772</c:v>
                </c:pt>
                <c:pt idx="3160">
                  <c:v>0.0953385500858716</c:v>
                </c:pt>
                <c:pt idx="3161">
                  <c:v>0.0899560328339868</c:v>
                </c:pt>
                <c:pt idx="3162">
                  <c:v>0.0848435649761332</c:v>
                </c:pt>
                <c:pt idx="3163">
                  <c:v>0.0793943926261069</c:v>
                </c:pt>
                <c:pt idx="3164">
                  <c:v>0.0733244027566278</c:v>
                </c:pt>
                <c:pt idx="3165">
                  <c:v>0.0749222057273835</c:v>
                </c:pt>
                <c:pt idx="3166">
                  <c:v>0.0711438069766834</c:v>
                </c:pt>
                <c:pt idx="3167">
                  <c:v>0.0670980277802631</c:v>
                </c:pt>
                <c:pt idx="3168">
                  <c:v>0.0641591154977767</c:v>
                </c:pt>
                <c:pt idx="3169">
                  <c:v>0.0596388980776863</c:v>
                </c:pt>
                <c:pt idx="3170">
                  <c:v>0.0547790851875334</c:v>
                </c:pt>
                <c:pt idx="3171">
                  <c:v>0.051164462398827</c:v>
                </c:pt>
                <c:pt idx="3172">
                  <c:v>0.0458330233568127</c:v>
                </c:pt>
                <c:pt idx="3173">
                  <c:v>0.0405214151619988</c:v>
                </c:pt>
                <c:pt idx="3174">
                  <c:v>0.0353023779099906</c:v>
                </c:pt>
                <c:pt idx="3175">
                  <c:v>0.030577730715734</c:v>
                </c:pt>
                <c:pt idx="3176">
                  <c:v>0.0382081143061235</c:v>
                </c:pt>
                <c:pt idx="3177">
                  <c:v>0.0369680230566487</c:v>
                </c:pt>
                <c:pt idx="3178">
                  <c:v>0.0327109374633743</c:v>
                </c:pt>
                <c:pt idx="3179">
                  <c:v>0.0283628831267146</c:v>
                </c:pt>
                <c:pt idx="3180">
                  <c:v>0.0235570367868814</c:v>
                </c:pt>
                <c:pt idx="3181">
                  <c:v>0.0422258628090701</c:v>
                </c:pt>
                <c:pt idx="3182">
                  <c:v>0.0382877349482737</c:v>
                </c:pt>
                <c:pt idx="3183">
                  <c:v>0.0480493430644078</c:v>
                </c:pt>
                <c:pt idx="3184">
                  <c:v>0.0435953662783486</c:v>
                </c:pt>
                <c:pt idx="3185">
                  <c:v>0.0391411783221476</c:v>
                </c:pt>
                <c:pt idx="3186">
                  <c:v>0.0365814771026227</c:v>
                </c:pt>
                <c:pt idx="3187">
                  <c:v>0.0772825852711454</c:v>
                </c:pt>
                <c:pt idx="3188">
                  <c:v>0.0755797825765567</c:v>
                </c:pt>
                <c:pt idx="3189">
                  <c:v>0.0715515327135898</c:v>
                </c:pt>
                <c:pt idx="3190">
                  <c:v>0.0678656433384186</c:v>
                </c:pt>
                <c:pt idx="3191">
                  <c:v>0.0631077467112691</c:v>
                </c:pt>
                <c:pt idx="3192">
                  <c:v>0.0583651003914307</c:v>
                </c:pt>
                <c:pt idx="3193">
                  <c:v>0.0533483967238337</c:v>
                </c:pt>
                <c:pt idx="3194">
                  <c:v>0.0482753711420658</c:v>
                </c:pt>
                <c:pt idx="3195">
                  <c:v>0.0429747566056346</c:v>
                </c:pt>
                <c:pt idx="3196">
                  <c:v>0.0384582004286822</c:v>
                </c:pt>
                <c:pt idx="3197">
                  <c:v>0.0346524033661442</c:v>
                </c:pt>
                <c:pt idx="3198">
                  <c:v>0.0310088385785956</c:v>
                </c:pt>
                <c:pt idx="3199">
                  <c:v>0.0270626788282091</c:v>
                </c:pt>
                <c:pt idx="3200">
                  <c:v>0.0231413216552021</c:v>
                </c:pt>
                <c:pt idx="3201">
                  <c:v>0.0216443757350633</c:v>
                </c:pt>
                <c:pt idx="3202">
                  <c:v>0.0181539054424269</c:v>
                </c:pt>
                <c:pt idx="3203">
                  <c:v>0.0145077765727448</c:v>
                </c:pt>
                <c:pt idx="3204">
                  <c:v>0.0191465801760862</c:v>
                </c:pt>
                <c:pt idx="3205">
                  <c:v>0.132682702988187</c:v>
                </c:pt>
                <c:pt idx="3206">
                  <c:v>0.0968004206285919</c:v>
                </c:pt>
                <c:pt idx="3207">
                  <c:v>0.0938285183989202</c:v>
                </c:pt>
                <c:pt idx="3208">
                  <c:v>0.0904387239725774</c:v>
                </c:pt>
                <c:pt idx="3209">
                  <c:v>0.0957925215992952</c:v>
                </c:pt>
                <c:pt idx="3210">
                  <c:v>0.0939118878115976</c:v>
                </c:pt>
                <c:pt idx="3211">
                  <c:v>0.0902495086353914</c:v>
                </c:pt>
                <c:pt idx="3212">
                  <c:v>0.0866337824490064</c:v>
                </c:pt>
                <c:pt idx="3213">
                  <c:v>0.0825965122698526</c:v>
                </c:pt>
                <c:pt idx="3214">
                  <c:v>0.079464317750626</c:v>
                </c:pt>
                <c:pt idx="3215">
                  <c:v>0.0764240161151866</c:v>
                </c:pt>
                <c:pt idx="3216">
                  <c:v>0.0730274803354363</c:v>
                </c:pt>
                <c:pt idx="3217">
                  <c:v>0.0695964873309569</c:v>
                </c:pt>
                <c:pt idx="3218">
                  <c:v>0.0658300680519108</c:v>
                </c:pt>
                <c:pt idx="3219">
                  <c:v>0.0661138875477745</c:v>
                </c:pt>
                <c:pt idx="3220">
                  <c:v>0.115459456628417</c:v>
                </c:pt>
                <c:pt idx="3221">
                  <c:v>0.0989062109527374</c:v>
                </c:pt>
                <c:pt idx="3222">
                  <c:v>0.0956301742846999</c:v>
                </c:pt>
                <c:pt idx="3223">
                  <c:v>0.0920163020214977</c:v>
                </c:pt>
                <c:pt idx="3224">
                  <c:v>0.0896086714734896</c:v>
                </c:pt>
                <c:pt idx="3225">
                  <c:v>0.0868363901802089</c:v>
                </c:pt>
                <c:pt idx="3226">
                  <c:v>0.0834126369690264</c:v>
                </c:pt>
                <c:pt idx="3227">
                  <c:v>0.0803844238493421</c:v>
                </c:pt>
                <c:pt idx="3228">
                  <c:v>0.0778522773415338</c:v>
                </c:pt>
                <c:pt idx="3229">
                  <c:v>0.0753319091121212</c:v>
                </c:pt>
                <c:pt idx="3230">
                  <c:v>0.0729004550040513</c:v>
                </c:pt>
                <c:pt idx="3231">
                  <c:v>0.0714697751457425</c:v>
                </c:pt>
                <c:pt idx="3232">
                  <c:v>0.0697537666592587</c:v>
                </c:pt>
                <c:pt idx="3233">
                  <c:v>0.0669563877760004</c:v>
                </c:pt>
                <c:pt idx="3234">
                  <c:v>0.0639600221150618</c:v>
                </c:pt>
                <c:pt idx="3235">
                  <c:v>0.0613536510577872</c:v>
                </c:pt>
                <c:pt idx="3236">
                  <c:v>0.0587423054084914</c:v>
                </c:pt>
                <c:pt idx="3237">
                  <c:v>0.0562604904173642</c:v>
                </c:pt>
                <c:pt idx="3238">
                  <c:v>0.0532238546534496</c:v>
                </c:pt>
                <c:pt idx="3239">
                  <c:v>0.0504153816470914</c:v>
                </c:pt>
                <c:pt idx="3240">
                  <c:v>0.0477359358554823</c:v>
                </c:pt>
                <c:pt idx="3241">
                  <c:v>0.0481136390693142</c:v>
                </c:pt>
                <c:pt idx="3242">
                  <c:v>0.0834209920767961</c:v>
                </c:pt>
                <c:pt idx="3243">
                  <c:v>0.0815110509122505</c:v>
                </c:pt>
                <c:pt idx="3244">
                  <c:v>0.0792809061266544</c:v>
                </c:pt>
                <c:pt idx="3245">
                  <c:v>0.0772862796175577</c:v>
                </c:pt>
                <c:pt idx="3246">
                  <c:v>0.0754077898812975</c:v>
                </c:pt>
                <c:pt idx="3247">
                  <c:v>0.0742790187766806</c:v>
                </c:pt>
                <c:pt idx="3248">
                  <c:v>0.0723340601595899</c:v>
                </c:pt>
                <c:pt idx="3249">
                  <c:v>0.0703747548163827</c:v>
                </c:pt>
                <c:pt idx="3250">
                  <c:v>0.0679695991316389</c:v>
                </c:pt>
                <c:pt idx="3251">
                  <c:v>0.0654707469215472</c:v>
                </c:pt>
                <c:pt idx="3252">
                  <c:v>0.062903865567747</c:v>
                </c:pt>
                <c:pt idx="3253">
                  <c:v>0.0605702513121378</c:v>
                </c:pt>
                <c:pt idx="3254">
                  <c:v>0.0578738535549961</c:v>
                </c:pt>
                <c:pt idx="3255">
                  <c:v>0.055051289322799</c:v>
                </c:pt>
                <c:pt idx="3256">
                  <c:v>0.052075784538387</c:v>
                </c:pt>
                <c:pt idx="3257">
                  <c:v>0.159565847304364</c:v>
                </c:pt>
                <c:pt idx="3258">
                  <c:v>0.0981122351647268</c:v>
                </c:pt>
                <c:pt idx="3259">
                  <c:v>0.102155706341627</c:v>
                </c:pt>
                <c:pt idx="3260">
                  <c:v>0.0994289692929524</c:v>
                </c:pt>
                <c:pt idx="3261">
                  <c:v>0.097061636936302</c:v>
                </c:pt>
                <c:pt idx="3262">
                  <c:v>0.0949509341387804</c:v>
                </c:pt>
                <c:pt idx="3263">
                  <c:v>0.0939958912119791</c:v>
                </c:pt>
                <c:pt idx="3264">
                  <c:v>0.0920974329873651</c:v>
                </c:pt>
                <c:pt idx="3265">
                  <c:v>0.089714384383474</c:v>
                </c:pt>
                <c:pt idx="3266">
                  <c:v>0.087186026862982</c:v>
                </c:pt>
                <c:pt idx="3267">
                  <c:v>0.0849765282047636</c:v>
                </c:pt>
                <c:pt idx="3268">
                  <c:v>0.135225698381624</c:v>
                </c:pt>
                <c:pt idx="3269">
                  <c:v>0.0982446925965206</c:v>
                </c:pt>
                <c:pt idx="3270">
                  <c:v>0.0964742200164579</c:v>
                </c:pt>
                <c:pt idx="3271">
                  <c:v>0.0942733392556702</c:v>
                </c:pt>
                <c:pt idx="3272">
                  <c:v>0.0919984621592435</c:v>
                </c:pt>
                <c:pt idx="3273">
                  <c:v>0.0896287388082286</c:v>
                </c:pt>
                <c:pt idx="3274">
                  <c:v>0.0871713418625242</c:v>
                </c:pt>
                <c:pt idx="3275">
                  <c:v>0.084561804894222</c:v>
                </c:pt>
                <c:pt idx="3276">
                  <c:v>0.0821153876988441</c:v>
                </c:pt>
                <c:pt idx="3277">
                  <c:v>0.0797566307897153</c:v>
                </c:pt>
                <c:pt idx="3278">
                  <c:v>0.0774226073563</c:v>
                </c:pt>
                <c:pt idx="3279">
                  <c:v>0.0758369143697981</c:v>
                </c:pt>
                <c:pt idx="3280">
                  <c:v>0.0734995635911717</c:v>
                </c:pt>
                <c:pt idx="3281">
                  <c:v>0.0706984463614844</c:v>
                </c:pt>
                <c:pt idx="3282">
                  <c:v>0.068321747236791</c:v>
                </c:pt>
                <c:pt idx="3283">
                  <c:v>0.0658267718254479</c:v>
                </c:pt>
                <c:pt idx="3284">
                  <c:v>0.0636300925904463</c:v>
                </c:pt>
                <c:pt idx="3285">
                  <c:v>0.0610420298570866</c:v>
                </c:pt>
                <c:pt idx="3286">
                  <c:v>0.058539294118312</c:v>
                </c:pt>
                <c:pt idx="3287">
                  <c:v>0.0560938103861188</c:v>
                </c:pt>
                <c:pt idx="3288">
                  <c:v>0.0537081360474043</c:v>
                </c:pt>
                <c:pt idx="3289">
                  <c:v>0.0518899747842214</c:v>
                </c:pt>
                <c:pt idx="3290">
                  <c:v>0.0492031886908977</c:v>
                </c:pt>
                <c:pt idx="3291">
                  <c:v>0.0468843044775249</c:v>
                </c:pt>
                <c:pt idx="3292">
                  <c:v>0.0443330944601121</c:v>
                </c:pt>
                <c:pt idx="3293">
                  <c:v>0.0415251941089902</c:v>
                </c:pt>
                <c:pt idx="3294">
                  <c:v>0.0392352055001002</c:v>
                </c:pt>
                <c:pt idx="3295">
                  <c:v>0.0422402272950779</c:v>
                </c:pt>
                <c:pt idx="3296">
                  <c:v>0.0396320804966512</c:v>
                </c:pt>
                <c:pt idx="3297">
                  <c:v>0.0373236963572008</c:v>
                </c:pt>
                <c:pt idx="3298">
                  <c:v>0.0344098808647084</c:v>
                </c:pt>
                <c:pt idx="3299">
                  <c:v>0.0351374405667408</c:v>
                </c:pt>
                <c:pt idx="3300">
                  <c:v>0.0373052305537</c:v>
                </c:pt>
                <c:pt idx="3301">
                  <c:v>0.109176350515262</c:v>
                </c:pt>
                <c:pt idx="3302">
                  <c:v>0.101439852014594</c:v>
                </c:pt>
                <c:pt idx="3303">
                  <c:v>0.0997490521389734</c:v>
                </c:pt>
                <c:pt idx="3304">
                  <c:v>0.0983184986806207</c:v>
                </c:pt>
                <c:pt idx="3305">
                  <c:v>0.0966367672502677</c:v>
                </c:pt>
                <c:pt idx="3306">
                  <c:v>0.0948772631578676</c:v>
                </c:pt>
                <c:pt idx="3307">
                  <c:v>0.0941926289664847</c:v>
                </c:pt>
                <c:pt idx="3308">
                  <c:v>0.0925164246210017</c:v>
                </c:pt>
                <c:pt idx="3309">
                  <c:v>0.0912564270281994</c:v>
                </c:pt>
                <c:pt idx="3310">
                  <c:v>0.0893819446244968</c:v>
                </c:pt>
                <c:pt idx="3311">
                  <c:v>0.086897075076028</c:v>
                </c:pt>
                <c:pt idx="3312">
                  <c:v>0.0843359151786596</c:v>
                </c:pt>
                <c:pt idx="3313">
                  <c:v>0.0820221666946346</c:v>
                </c:pt>
                <c:pt idx="3314">
                  <c:v>0.0794565744711879</c:v>
                </c:pt>
                <c:pt idx="3315">
                  <c:v>0.0766719429429803</c:v>
                </c:pt>
                <c:pt idx="3316">
                  <c:v>0.0750586736733705</c:v>
                </c:pt>
                <c:pt idx="3317">
                  <c:v>0.2047859533988</c:v>
                </c:pt>
                <c:pt idx="3318">
                  <c:v>0.0996353419047464</c:v>
                </c:pt>
                <c:pt idx="3319">
                  <c:v>0.0976772917677835</c:v>
                </c:pt>
                <c:pt idx="3320">
                  <c:v>0.0949196545930695</c:v>
                </c:pt>
                <c:pt idx="3321">
                  <c:v>0.121331359210432</c:v>
                </c:pt>
                <c:pt idx="3322">
                  <c:v>0.0986481748100976</c:v>
                </c:pt>
                <c:pt idx="3323">
                  <c:v>0.0971710286631337</c:v>
                </c:pt>
                <c:pt idx="3324">
                  <c:v>0.0955065220088844</c:v>
                </c:pt>
                <c:pt idx="3325">
                  <c:v>0.0929991921866784</c:v>
                </c:pt>
                <c:pt idx="3326">
                  <c:v>0.0899737697846434</c:v>
                </c:pt>
                <c:pt idx="3327">
                  <c:v>0.0867389860797734</c:v>
                </c:pt>
                <c:pt idx="3328">
                  <c:v>0.0833747519782786</c:v>
                </c:pt>
                <c:pt idx="3329">
                  <c:v>0.0798676660350082</c:v>
                </c:pt>
                <c:pt idx="3330">
                  <c:v>0.076240118794048</c:v>
                </c:pt>
                <c:pt idx="3331">
                  <c:v>0.0738446741072098</c:v>
                </c:pt>
                <c:pt idx="3332">
                  <c:v>0.0702324511502776</c:v>
                </c:pt>
                <c:pt idx="3333">
                  <c:v>0.0789306741855122</c:v>
                </c:pt>
                <c:pt idx="3334">
                  <c:v>0.0782874004564584</c:v>
                </c:pt>
                <c:pt idx="3335">
                  <c:v>0.0755197178336968</c:v>
                </c:pt>
                <c:pt idx="3336">
                  <c:v>0.0725671223050506</c:v>
                </c:pt>
                <c:pt idx="3337">
                  <c:v>0.0695223308810608</c:v>
                </c:pt>
                <c:pt idx="3338">
                  <c:v>0.109829888453564</c:v>
                </c:pt>
                <c:pt idx="3339">
                  <c:v>0.100058694290039</c:v>
                </c:pt>
                <c:pt idx="3340">
                  <c:v>0.0971372243823456</c:v>
                </c:pt>
                <c:pt idx="3341">
                  <c:v>0.0941277927883657</c:v>
                </c:pt>
                <c:pt idx="3342">
                  <c:v>0.0917335523149349</c:v>
                </c:pt>
                <c:pt idx="3343">
                  <c:v>0.0888270687440036</c:v>
                </c:pt>
                <c:pt idx="3344">
                  <c:v>0.0857772894285635</c:v>
                </c:pt>
                <c:pt idx="3345">
                  <c:v>0.0825180766905478</c:v>
                </c:pt>
                <c:pt idx="3346">
                  <c:v>0.0789415928314316</c:v>
                </c:pt>
                <c:pt idx="3347">
                  <c:v>0.075586456641674</c:v>
                </c:pt>
                <c:pt idx="3348">
                  <c:v>0.0905973880211246</c:v>
                </c:pt>
                <c:pt idx="3349">
                  <c:v>0.0880013527602943</c:v>
                </c:pt>
                <c:pt idx="3350">
                  <c:v>0.0852489825365785</c:v>
                </c:pt>
                <c:pt idx="3351">
                  <c:v>0.0817709679386209</c:v>
                </c:pt>
                <c:pt idx="3352">
                  <c:v>0.0777805502407147</c:v>
                </c:pt>
                <c:pt idx="3353">
                  <c:v>0.073330419746189</c:v>
                </c:pt>
                <c:pt idx="3354">
                  <c:v>0.0687620135938287</c:v>
                </c:pt>
                <c:pt idx="3355">
                  <c:v>0.0642275602492268</c:v>
                </c:pt>
                <c:pt idx="3356">
                  <c:v>0.0595286456008728</c:v>
                </c:pt>
                <c:pt idx="3357">
                  <c:v>0.0547051671973675</c:v>
                </c:pt>
                <c:pt idx="3358">
                  <c:v>0.0495397491475318</c:v>
                </c:pt>
                <c:pt idx="3359">
                  <c:v>0.0448730254758816</c:v>
                </c:pt>
                <c:pt idx="3360">
                  <c:v>0.0407393833437009</c:v>
                </c:pt>
                <c:pt idx="3361">
                  <c:v>0.036668803483308</c:v>
                </c:pt>
                <c:pt idx="3362">
                  <c:v>0.0322333505901702</c:v>
                </c:pt>
                <c:pt idx="3363">
                  <c:v>0.0278702667037967</c:v>
                </c:pt>
                <c:pt idx="3364">
                  <c:v>0.0241719607449202</c:v>
                </c:pt>
                <c:pt idx="3365">
                  <c:v>0.020209098891949</c:v>
                </c:pt>
                <c:pt idx="3366">
                  <c:v>0.0162433913286939</c:v>
                </c:pt>
                <c:pt idx="3367">
                  <c:v>0.0122058897957449</c:v>
                </c:pt>
                <c:pt idx="3368">
                  <c:v>0.00859426193032608</c:v>
                </c:pt>
                <c:pt idx="3369">
                  <c:v>0.0048958000335626</c:v>
                </c:pt>
                <c:pt idx="3370">
                  <c:v>0.0162584514265387</c:v>
                </c:pt>
                <c:pt idx="3371">
                  <c:v>0.0129166389017119</c:v>
                </c:pt>
                <c:pt idx="3372">
                  <c:v>0.0084952950119046</c:v>
                </c:pt>
                <c:pt idx="3373">
                  <c:v>0.00523591969334558</c:v>
                </c:pt>
                <c:pt idx="3374">
                  <c:v>0.0239368999024996</c:v>
                </c:pt>
                <c:pt idx="3375">
                  <c:v>0.181740987140351</c:v>
                </c:pt>
                <c:pt idx="3376">
                  <c:v>0.173738664153262</c:v>
                </c:pt>
                <c:pt idx="3377">
                  <c:v>0.0957694805936182</c:v>
                </c:pt>
                <c:pt idx="3378">
                  <c:v>0.117487349431495</c:v>
                </c:pt>
                <c:pt idx="3379">
                  <c:v>0.220159530594199</c:v>
                </c:pt>
                <c:pt idx="3380">
                  <c:v>0.09645748927418</c:v>
                </c:pt>
                <c:pt idx="3381">
                  <c:v>0.100620351164551</c:v>
                </c:pt>
                <c:pt idx="3382">
                  <c:v>0.0953799454858206</c:v>
                </c:pt>
                <c:pt idx="3383">
                  <c:v>0.0898068681324642</c:v>
                </c:pt>
                <c:pt idx="3384">
                  <c:v>0.0867589806569744</c:v>
                </c:pt>
                <c:pt idx="3385">
                  <c:v>0.0834605566383804</c:v>
                </c:pt>
                <c:pt idx="3386">
                  <c:v>0.0790820147751392</c:v>
                </c:pt>
                <c:pt idx="3387">
                  <c:v>0.0739290819363685</c:v>
                </c:pt>
                <c:pt idx="3388">
                  <c:v>0.0686295874943505</c:v>
                </c:pt>
                <c:pt idx="3389">
                  <c:v>0.0643217261237852</c:v>
                </c:pt>
                <c:pt idx="3390">
                  <c:v>0.0591581335488347</c:v>
                </c:pt>
                <c:pt idx="3391">
                  <c:v>0.0887609207715447</c:v>
                </c:pt>
                <c:pt idx="3392">
                  <c:v>0.104070468592756</c:v>
                </c:pt>
                <c:pt idx="3393">
                  <c:v>0.0974429776482508</c:v>
                </c:pt>
                <c:pt idx="3394">
                  <c:v>0.0924532198741605</c:v>
                </c:pt>
                <c:pt idx="3395">
                  <c:v>0.0881657604329853</c:v>
                </c:pt>
                <c:pt idx="3396">
                  <c:v>0.0834082982431436</c:v>
                </c:pt>
                <c:pt idx="3397">
                  <c:v>0.078167779659577</c:v>
                </c:pt>
                <c:pt idx="3398">
                  <c:v>0.0797720258228451</c:v>
                </c:pt>
                <c:pt idx="3399">
                  <c:v>0.0751502166846016</c:v>
                </c:pt>
                <c:pt idx="3400">
                  <c:v>0.071219501543039</c:v>
                </c:pt>
                <c:pt idx="3401">
                  <c:v>0.0657262153325047</c:v>
                </c:pt>
                <c:pt idx="3402">
                  <c:v>0.0595191324436874</c:v>
                </c:pt>
                <c:pt idx="3403">
                  <c:v>0.0540131252892793</c:v>
                </c:pt>
                <c:pt idx="3404">
                  <c:v>0.0485648383291624</c:v>
                </c:pt>
                <c:pt idx="3405">
                  <c:v>0.0432843024235119</c:v>
                </c:pt>
                <c:pt idx="3406">
                  <c:v>0.037864668516951</c:v>
                </c:pt>
                <c:pt idx="3407">
                  <c:v>0.0323236911131346</c:v>
                </c:pt>
                <c:pt idx="3408">
                  <c:v>0.0266072521271885</c:v>
                </c:pt>
                <c:pt idx="3409">
                  <c:v>0.0207108498356994</c:v>
                </c:pt>
                <c:pt idx="3410">
                  <c:v>0.0143335029856866</c:v>
                </c:pt>
                <c:pt idx="3411">
                  <c:v>0.00823799892615606</c:v>
                </c:pt>
                <c:pt idx="3412">
                  <c:v>0.00266876038376429</c:v>
                </c:pt>
                <c:pt idx="3413">
                  <c:v>-0.00727394694848238</c:v>
                </c:pt>
                <c:pt idx="3414">
                  <c:v>-0.0200007903307788</c:v>
                </c:pt>
                <c:pt idx="3415">
                  <c:v>-0.031780449411321</c:v>
                </c:pt>
                <c:pt idx="3416">
                  <c:v>-0.0450245891848715</c:v>
                </c:pt>
                <c:pt idx="3417">
                  <c:v>-0.0578718762215042</c:v>
                </c:pt>
                <c:pt idx="3418">
                  <c:v>-0.0712899072037907</c:v>
                </c:pt>
                <c:pt idx="3419">
                  <c:v>-0.0840126937891667</c:v>
                </c:pt>
                <c:pt idx="3420">
                  <c:v>-0.0906202872331985</c:v>
                </c:pt>
                <c:pt idx="3421">
                  <c:v>-0.1021474001703</c:v>
                </c:pt>
                <c:pt idx="3422">
                  <c:v>-0.10818714336688</c:v>
                </c:pt>
                <c:pt idx="3423">
                  <c:v>-0.119423273248717</c:v>
                </c:pt>
                <c:pt idx="3424">
                  <c:v>-0.129444381063317</c:v>
                </c:pt>
                <c:pt idx="3425">
                  <c:v>-0.0817953710395804</c:v>
                </c:pt>
                <c:pt idx="3426">
                  <c:v>-0.0514636051489097</c:v>
                </c:pt>
                <c:pt idx="3427">
                  <c:v>0.0417272358192149</c:v>
                </c:pt>
                <c:pt idx="3428">
                  <c:v>0.155253370017677</c:v>
                </c:pt>
                <c:pt idx="3429">
                  <c:v>0.119198539154817</c:v>
                </c:pt>
                <c:pt idx="3430">
                  <c:v>0.147466277599385</c:v>
                </c:pt>
                <c:pt idx="3431">
                  <c:v>0.107189917226872</c:v>
                </c:pt>
                <c:pt idx="3432">
                  <c:v>0.100309573291318</c:v>
                </c:pt>
                <c:pt idx="3433">
                  <c:v>0.0956119241421482</c:v>
                </c:pt>
                <c:pt idx="3434">
                  <c:v>0.120251864499388</c:v>
                </c:pt>
                <c:pt idx="3435">
                  <c:v>0.0965263327141028</c:v>
                </c:pt>
                <c:pt idx="3436">
                  <c:v>0.101757647777391</c:v>
                </c:pt>
                <c:pt idx="3437">
                  <c:v>0.0958913460256623</c:v>
                </c:pt>
                <c:pt idx="3438">
                  <c:v>0.0905025257904996</c:v>
                </c:pt>
                <c:pt idx="3439">
                  <c:v>0.0843545531367378</c:v>
                </c:pt>
                <c:pt idx="3440">
                  <c:v>0.0776951616222186</c:v>
                </c:pt>
                <c:pt idx="3441">
                  <c:v>0.0710820563806476</c:v>
                </c:pt>
                <c:pt idx="3442">
                  <c:v>0.0733687940681431</c:v>
                </c:pt>
                <c:pt idx="3443">
                  <c:v>0.129943084065149</c:v>
                </c:pt>
                <c:pt idx="3444">
                  <c:v>0.116375936236143</c:v>
                </c:pt>
                <c:pt idx="3445">
                  <c:v>0.0960778271416127</c:v>
                </c:pt>
                <c:pt idx="3446">
                  <c:v>0.0908770376041403</c:v>
                </c:pt>
                <c:pt idx="3447">
                  <c:v>0.085315708541837</c:v>
                </c:pt>
                <c:pt idx="3448">
                  <c:v>0.0786797745979655</c:v>
                </c:pt>
                <c:pt idx="3449">
                  <c:v>0.0724489896271396</c:v>
                </c:pt>
                <c:pt idx="3450">
                  <c:v>0.0658499181531069</c:v>
                </c:pt>
                <c:pt idx="3451">
                  <c:v>0.0599064404916365</c:v>
                </c:pt>
                <c:pt idx="3452">
                  <c:v>0.056268020755293</c:v>
                </c:pt>
                <c:pt idx="3453">
                  <c:v>0.0499959323226065</c:v>
                </c:pt>
                <c:pt idx="3454">
                  <c:v>0.0732816077337059</c:v>
                </c:pt>
                <c:pt idx="3455">
                  <c:v>0.0834743770993866</c:v>
                </c:pt>
                <c:pt idx="3456">
                  <c:v>0.0770004270669153</c:v>
                </c:pt>
                <c:pt idx="3457">
                  <c:v>0.08532663354504</c:v>
                </c:pt>
                <c:pt idx="3458">
                  <c:v>0.0789854306846167</c:v>
                </c:pt>
                <c:pt idx="3459">
                  <c:v>0.0725391163454614</c:v>
                </c:pt>
                <c:pt idx="3460">
                  <c:v>0.0665205332354113</c:v>
                </c:pt>
                <c:pt idx="3461">
                  <c:v>0.0603750883782581</c:v>
                </c:pt>
                <c:pt idx="3462">
                  <c:v>0.113307921925727</c:v>
                </c:pt>
                <c:pt idx="3463">
                  <c:v>0.0951319554090002</c:v>
                </c:pt>
                <c:pt idx="3464">
                  <c:v>0.0883132496260119</c:v>
                </c:pt>
                <c:pt idx="3465">
                  <c:v>0.0824216761261505</c:v>
                </c:pt>
                <c:pt idx="3466">
                  <c:v>0.0776353362872757</c:v>
                </c:pt>
                <c:pt idx="3467">
                  <c:v>0.0718965252209893</c:v>
                </c:pt>
                <c:pt idx="3468">
                  <c:v>0.0998606689891235</c:v>
                </c:pt>
                <c:pt idx="3469">
                  <c:v>0.137973988277707</c:v>
                </c:pt>
                <c:pt idx="3470">
                  <c:v>0.094349295832415</c:v>
                </c:pt>
                <c:pt idx="3471">
                  <c:v>0.088390051294323</c:v>
                </c:pt>
                <c:pt idx="3472">
                  <c:v>0.0919814316607623</c:v>
                </c:pt>
                <c:pt idx="3473">
                  <c:v>0.0857406805231346</c:v>
                </c:pt>
                <c:pt idx="3474">
                  <c:v>0.079571334408058</c:v>
                </c:pt>
                <c:pt idx="3475">
                  <c:v>0.110268440835128</c:v>
                </c:pt>
                <c:pt idx="3476">
                  <c:v>0.205307076802395</c:v>
                </c:pt>
                <c:pt idx="3477">
                  <c:v>0.156408418123751</c:v>
                </c:pt>
                <c:pt idx="3478">
                  <c:v>0.104038304160431</c:v>
                </c:pt>
                <c:pt idx="3479">
                  <c:v>0.0994531097025963</c:v>
                </c:pt>
                <c:pt idx="3480">
                  <c:v>0.0942530700985386</c:v>
                </c:pt>
                <c:pt idx="3481">
                  <c:v>0.128835531354033</c:v>
                </c:pt>
                <c:pt idx="3482">
                  <c:v>0.0958865104978079</c:v>
                </c:pt>
                <c:pt idx="3483">
                  <c:v>0.0905827801406758</c:v>
                </c:pt>
                <c:pt idx="3484">
                  <c:v>0.0851036260306146</c:v>
                </c:pt>
                <c:pt idx="3485">
                  <c:v>0.114179371798094</c:v>
                </c:pt>
                <c:pt idx="3486">
                  <c:v>0.0980648253928067</c:v>
                </c:pt>
                <c:pt idx="3487">
                  <c:v>0.105975439707219</c:v>
                </c:pt>
                <c:pt idx="3488">
                  <c:v>0.103632942561472</c:v>
                </c:pt>
                <c:pt idx="3489">
                  <c:v>0.0968443058245289</c:v>
                </c:pt>
                <c:pt idx="3490">
                  <c:v>0.0904684577413037</c:v>
                </c:pt>
                <c:pt idx="3491">
                  <c:v>0.0943964097524359</c:v>
                </c:pt>
                <c:pt idx="3492">
                  <c:v>0.0883541933980949</c:v>
                </c:pt>
                <c:pt idx="3493">
                  <c:v>0.0949970710695855</c:v>
                </c:pt>
                <c:pt idx="3494">
                  <c:v>0.100485361084987</c:v>
                </c:pt>
                <c:pt idx="3495">
                  <c:v>0.09459894456742</c:v>
                </c:pt>
                <c:pt idx="3496">
                  <c:v>0.0888788631176678</c:v>
                </c:pt>
                <c:pt idx="3497">
                  <c:v>0.082917014301336</c:v>
                </c:pt>
                <c:pt idx="3498">
                  <c:v>0.0842096696848895</c:v>
                </c:pt>
                <c:pt idx="3499">
                  <c:v>0.0801115421916125</c:v>
                </c:pt>
                <c:pt idx="3500">
                  <c:v>0.124526516593875</c:v>
                </c:pt>
                <c:pt idx="3501">
                  <c:v>0.105948536433639</c:v>
                </c:pt>
                <c:pt idx="3502">
                  <c:v>0.0971171077674673</c:v>
                </c:pt>
                <c:pt idx="3503">
                  <c:v>0.0987951134966567</c:v>
                </c:pt>
                <c:pt idx="3504">
                  <c:v>0.0940150479622048</c:v>
                </c:pt>
                <c:pt idx="3505">
                  <c:v>0.35450355952541</c:v>
                </c:pt>
                <c:pt idx="3506">
                  <c:v>0.225433532136602</c:v>
                </c:pt>
                <c:pt idx="3507">
                  <c:v>0.094297848503494</c:v>
                </c:pt>
                <c:pt idx="3508">
                  <c:v>0.088670290464117</c:v>
                </c:pt>
                <c:pt idx="3509">
                  <c:v>0.0829845529679789</c:v>
                </c:pt>
                <c:pt idx="3510">
                  <c:v>0.0770653560331511</c:v>
                </c:pt>
                <c:pt idx="3511">
                  <c:v>0.0712389750834945</c:v>
                </c:pt>
                <c:pt idx="3512">
                  <c:v>0.0659465928658702</c:v>
                </c:pt>
                <c:pt idx="3513">
                  <c:v>0.0734264618057194</c:v>
                </c:pt>
                <c:pt idx="3514">
                  <c:v>0.0715649359925021</c:v>
                </c:pt>
                <c:pt idx="3515">
                  <c:v>0.0665478161765125</c:v>
                </c:pt>
                <c:pt idx="3516">
                  <c:v>0.0852822924664027</c:v>
                </c:pt>
                <c:pt idx="3517">
                  <c:v>0.0825226811085637</c:v>
                </c:pt>
                <c:pt idx="3518">
                  <c:v>0.0786596098406551</c:v>
                </c:pt>
                <c:pt idx="3519">
                  <c:v>0.0733426243947304</c:v>
                </c:pt>
                <c:pt idx="3520">
                  <c:v>0.0681970132525695</c:v>
                </c:pt>
                <c:pt idx="3521">
                  <c:v>0.0630791883038495</c:v>
                </c:pt>
                <c:pt idx="3522">
                  <c:v>0.0603969019840549</c:v>
                </c:pt>
                <c:pt idx="3523">
                  <c:v>0.054875508080074</c:v>
                </c:pt>
                <c:pt idx="3524">
                  <c:v>0.0488966182852875</c:v>
                </c:pt>
                <c:pt idx="3525">
                  <c:v>0.0433100382070393</c:v>
                </c:pt>
                <c:pt idx="3526">
                  <c:v>0.0755558219443639</c:v>
                </c:pt>
                <c:pt idx="3527">
                  <c:v>0.179896903210598</c:v>
                </c:pt>
                <c:pt idx="3528">
                  <c:v>0.101278419448359</c:v>
                </c:pt>
                <c:pt idx="3529">
                  <c:v>0.0956845039717793</c:v>
                </c:pt>
                <c:pt idx="3530">
                  <c:v>0.0902156381274621</c:v>
                </c:pt>
                <c:pt idx="3531">
                  <c:v>0.0853193820855389</c:v>
                </c:pt>
                <c:pt idx="3532">
                  <c:v>0.0824918538197667</c:v>
                </c:pt>
                <c:pt idx="3533">
                  <c:v>0.0827729290269652</c:v>
                </c:pt>
                <c:pt idx="3534">
                  <c:v>0.078665032724418</c:v>
                </c:pt>
                <c:pt idx="3535">
                  <c:v>0.0740091178508491</c:v>
                </c:pt>
                <c:pt idx="3536">
                  <c:v>0.0717743109612698</c:v>
                </c:pt>
                <c:pt idx="3537">
                  <c:v>0.0686016116347046</c:v>
                </c:pt>
                <c:pt idx="3538">
                  <c:v>0.0642697387066908</c:v>
                </c:pt>
                <c:pt idx="3539">
                  <c:v>0.0591664624282007</c:v>
                </c:pt>
                <c:pt idx="3540">
                  <c:v>0.0541471232160426</c:v>
                </c:pt>
                <c:pt idx="3541">
                  <c:v>0.0492400422068244</c:v>
                </c:pt>
                <c:pt idx="3542">
                  <c:v>0.0446407629181595</c:v>
                </c:pt>
                <c:pt idx="3543">
                  <c:v>0.101138511314103</c:v>
                </c:pt>
                <c:pt idx="3544">
                  <c:v>0.113107658025582</c:v>
                </c:pt>
                <c:pt idx="3545">
                  <c:v>0.0972406472159222</c:v>
                </c:pt>
                <c:pt idx="3546">
                  <c:v>0.0930369109954747</c:v>
                </c:pt>
                <c:pt idx="3547">
                  <c:v>0.0883674183968634</c:v>
                </c:pt>
                <c:pt idx="3548">
                  <c:v>0.22907209785538</c:v>
                </c:pt>
                <c:pt idx="3549">
                  <c:v>0.0965596940232278</c:v>
                </c:pt>
                <c:pt idx="3550">
                  <c:v>0.0918311201835593</c:v>
                </c:pt>
                <c:pt idx="3551">
                  <c:v>0.0872229712477415</c:v>
                </c:pt>
                <c:pt idx="3552">
                  <c:v>0.0877965264172611</c:v>
                </c:pt>
                <c:pt idx="3553">
                  <c:v>0.0833364305182698</c:v>
                </c:pt>
                <c:pt idx="3554">
                  <c:v>0.0787617093048034</c:v>
                </c:pt>
                <c:pt idx="3555">
                  <c:v>0.0823114706242562</c:v>
                </c:pt>
                <c:pt idx="3556">
                  <c:v>0.0781693444154094</c:v>
                </c:pt>
                <c:pt idx="3557">
                  <c:v>0.0731890389002678</c:v>
                </c:pt>
                <c:pt idx="3558">
                  <c:v>0.0684967487908568</c:v>
                </c:pt>
                <c:pt idx="3559">
                  <c:v>0.0633668750454659</c:v>
                </c:pt>
                <c:pt idx="3560">
                  <c:v>0.0691021710855748</c:v>
                </c:pt>
                <c:pt idx="3561">
                  <c:v>0.0647495333916432</c:v>
                </c:pt>
                <c:pt idx="3562">
                  <c:v>0.0598629075421251</c:v>
                </c:pt>
                <c:pt idx="3563">
                  <c:v>0.0557529894533661</c:v>
                </c:pt>
                <c:pt idx="3564">
                  <c:v>0.0517420696617801</c:v>
                </c:pt>
                <c:pt idx="3565">
                  <c:v>0.0479240649937163</c:v>
                </c:pt>
                <c:pt idx="3566">
                  <c:v>0.111381074853777</c:v>
                </c:pt>
                <c:pt idx="3567">
                  <c:v>0.0991395703910647</c:v>
                </c:pt>
                <c:pt idx="3568">
                  <c:v>0.0970124665603378</c:v>
                </c:pt>
                <c:pt idx="3569">
                  <c:v>0.0934687818217738</c:v>
                </c:pt>
                <c:pt idx="3570">
                  <c:v>0.0896100096614123</c:v>
                </c:pt>
                <c:pt idx="3571">
                  <c:v>0.0860659323558153</c:v>
                </c:pt>
                <c:pt idx="3572">
                  <c:v>0.0818499240237536</c:v>
                </c:pt>
                <c:pt idx="3573">
                  <c:v>0.078155544032096</c:v>
                </c:pt>
                <c:pt idx="3574">
                  <c:v>0.0755511789108885</c:v>
                </c:pt>
                <c:pt idx="3575">
                  <c:v>0.0751232259677961</c:v>
                </c:pt>
                <c:pt idx="3576">
                  <c:v>0.0896837522757738</c:v>
                </c:pt>
                <c:pt idx="3577">
                  <c:v>0.0963326703724629</c:v>
                </c:pt>
                <c:pt idx="3578">
                  <c:v>0.0937064734982822</c:v>
                </c:pt>
                <c:pt idx="3579">
                  <c:v>0.0911420086029204</c:v>
                </c:pt>
                <c:pt idx="3580">
                  <c:v>0.0880858382674316</c:v>
                </c:pt>
                <c:pt idx="3581">
                  <c:v>0.0843761174140305</c:v>
                </c:pt>
                <c:pt idx="3582">
                  <c:v>0.0807920751270723</c:v>
                </c:pt>
                <c:pt idx="3583">
                  <c:v>0.0767389938007785</c:v>
                </c:pt>
                <c:pt idx="3584">
                  <c:v>0.0728648556182623</c:v>
                </c:pt>
                <c:pt idx="3585">
                  <c:v>0.0693253341930549</c:v>
                </c:pt>
                <c:pt idx="3586">
                  <c:v>0.0660324129342684</c:v>
                </c:pt>
                <c:pt idx="3587">
                  <c:v>0.0618966429626992</c:v>
                </c:pt>
                <c:pt idx="3588">
                  <c:v>0.0930349923994775</c:v>
                </c:pt>
                <c:pt idx="3589">
                  <c:v>0.0894876210805508</c:v>
                </c:pt>
                <c:pt idx="3590">
                  <c:v>0.0857884748748945</c:v>
                </c:pt>
                <c:pt idx="3591">
                  <c:v>0.0827989589793947</c:v>
                </c:pt>
                <c:pt idx="3592">
                  <c:v>0.0791621362457437</c:v>
                </c:pt>
                <c:pt idx="3593">
                  <c:v>0.0757354364409968</c:v>
                </c:pt>
                <c:pt idx="3594">
                  <c:v>0.0731740421235409</c:v>
                </c:pt>
                <c:pt idx="3595">
                  <c:v>0.0706890917791487</c:v>
                </c:pt>
                <c:pt idx="3596">
                  <c:v>0.0676089803275008</c:v>
                </c:pt>
                <c:pt idx="3597">
                  <c:v>0.0647519772432279</c:v>
                </c:pt>
                <c:pt idx="3598">
                  <c:v>0.0618168778473924</c:v>
                </c:pt>
                <c:pt idx="3599">
                  <c:v>0.0588960686557331</c:v>
                </c:pt>
                <c:pt idx="3600">
                  <c:v>0.0559412257752789</c:v>
                </c:pt>
                <c:pt idx="3601">
                  <c:v>0.0533166604492614</c:v>
                </c:pt>
                <c:pt idx="3602">
                  <c:v>0.0610906754963847</c:v>
                </c:pt>
                <c:pt idx="3603">
                  <c:v>0.0829719395164807</c:v>
                </c:pt>
                <c:pt idx="3604">
                  <c:v>0.0812482553194331</c:v>
                </c:pt>
                <c:pt idx="3605">
                  <c:v>0.0786007667473383</c:v>
                </c:pt>
                <c:pt idx="3606">
                  <c:v>0.0756685807666917</c:v>
                </c:pt>
                <c:pt idx="3607">
                  <c:v>0.0726688110660953</c:v>
                </c:pt>
                <c:pt idx="3608">
                  <c:v>0.0696563244683068</c:v>
                </c:pt>
                <c:pt idx="3609">
                  <c:v>0.0666246348952604</c:v>
                </c:pt>
                <c:pt idx="3610">
                  <c:v>0.0639546859240998</c:v>
                </c:pt>
                <c:pt idx="3611">
                  <c:v>0.061470871382177</c:v>
                </c:pt>
                <c:pt idx="3612">
                  <c:v>0.0588802401313426</c:v>
                </c:pt>
                <c:pt idx="3613">
                  <c:v>0.0564080456846605</c:v>
                </c:pt>
                <c:pt idx="3614">
                  <c:v>0.0777563424202829</c:v>
                </c:pt>
                <c:pt idx="3615">
                  <c:v>0.0754321882532372</c:v>
                </c:pt>
                <c:pt idx="3616">
                  <c:v>0.0777464548147382</c:v>
                </c:pt>
                <c:pt idx="3617">
                  <c:v>0.104741332007273</c:v>
                </c:pt>
                <c:pt idx="3618">
                  <c:v>0.100040062227065</c:v>
                </c:pt>
                <c:pt idx="3619">
                  <c:v>0.0979952600185401</c:v>
                </c:pt>
                <c:pt idx="3620">
                  <c:v>0.0956395550073965</c:v>
                </c:pt>
                <c:pt idx="3621">
                  <c:v>0.0930783010460456</c:v>
                </c:pt>
                <c:pt idx="3622">
                  <c:v>0.0901469897104661</c:v>
                </c:pt>
                <c:pt idx="3623">
                  <c:v>0.0892211769754294</c:v>
                </c:pt>
                <c:pt idx="3624">
                  <c:v>0.143910705995545</c:v>
                </c:pt>
                <c:pt idx="3625">
                  <c:v>0.0979703172475987</c:v>
                </c:pt>
                <c:pt idx="3626">
                  <c:v>0.132032483064698</c:v>
                </c:pt>
                <c:pt idx="3627">
                  <c:v>0.143349357055512</c:v>
                </c:pt>
                <c:pt idx="3628">
                  <c:v>0.0981798657569468</c:v>
                </c:pt>
                <c:pt idx="3629">
                  <c:v>0.096324795812132</c:v>
                </c:pt>
                <c:pt idx="3630">
                  <c:v>0.0946542262714225</c:v>
                </c:pt>
                <c:pt idx="3631">
                  <c:v>0.0949435665257949</c:v>
                </c:pt>
                <c:pt idx="3632">
                  <c:v>0.0927409670099044</c:v>
                </c:pt>
                <c:pt idx="3633">
                  <c:v>0.0918787763133566</c:v>
                </c:pt>
                <c:pt idx="3634">
                  <c:v>0.117724504275533</c:v>
                </c:pt>
                <c:pt idx="3635">
                  <c:v>0.0981338786365486</c:v>
                </c:pt>
                <c:pt idx="3636">
                  <c:v>0.0958135043637256</c:v>
                </c:pt>
                <c:pt idx="3637">
                  <c:v>0.0932806242536226</c:v>
                </c:pt>
                <c:pt idx="3638">
                  <c:v>0.0919273524485264</c:v>
                </c:pt>
                <c:pt idx="3639">
                  <c:v>0.0900319377071927</c:v>
                </c:pt>
                <c:pt idx="3640">
                  <c:v>0.107552466636518</c:v>
                </c:pt>
                <c:pt idx="3641">
                  <c:v>0.101016004785962</c:v>
                </c:pt>
                <c:pt idx="3642">
                  <c:v>0.099324428107431</c:v>
                </c:pt>
                <c:pt idx="3643">
                  <c:v>0.0978029378141412</c:v>
                </c:pt>
                <c:pt idx="3644">
                  <c:v>0.0958390312384101</c:v>
                </c:pt>
                <c:pt idx="3645">
                  <c:v>0.0937164851659904</c:v>
                </c:pt>
                <c:pt idx="3646">
                  <c:v>0.0913883876532089</c:v>
                </c:pt>
                <c:pt idx="3647">
                  <c:v>0.102605579907658</c:v>
                </c:pt>
                <c:pt idx="3648">
                  <c:v>0.100271965177543</c:v>
                </c:pt>
                <c:pt idx="3649">
                  <c:v>0.0989784066376489</c:v>
                </c:pt>
                <c:pt idx="3650">
                  <c:v>0.0973464475107479</c:v>
                </c:pt>
                <c:pt idx="3651">
                  <c:v>0.0956574362891216</c:v>
                </c:pt>
                <c:pt idx="3652">
                  <c:v>0.0932897430292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281016"/>
        <c:axId val="-2085277992"/>
      </c:scatterChart>
      <c:valAx>
        <c:axId val="-208528101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5277992"/>
        <c:crosses val="autoZero"/>
        <c:crossBetween val="midCat"/>
        <c:minorUnit val="1000.0"/>
      </c:valAx>
      <c:valAx>
        <c:axId val="-2085277992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0852810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U$17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U$18:$U$3670</c:f>
              <c:numCache>
                <c:formatCode>0.00</c:formatCode>
                <c:ptCount val="3653"/>
                <c:pt idx="0">
                  <c:v>1.4</c:v>
                </c:pt>
                <c:pt idx="1">
                  <c:v>1.397330284575633</c:v>
                </c:pt>
                <c:pt idx="2">
                  <c:v>1.3946048336817</c:v>
                </c:pt>
                <c:pt idx="3">
                  <c:v>1.391691569695981</c:v>
                </c:pt>
                <c:pt idx="4">
                  <c:v>1.391334081999256</c:v>
                </c:pt>
                <c:pt idx="5">
                  <c:v>1.389432019114182</c:v>
                </c:pt>
                <c:pt idx="6">
                  <c:v>1.386676019150851</c:v>
                </c:pt>
                <c:pt idx="7">
                  <c:v>1.395497556785261</c:v>
                </c:pt>
                <c:pt idx="8">
                  <c:v>1.39290184349843</c:v>
                </c:pt>
                <c:pt idx="9">
                  <c:v>1.390162017565254</c:v>
                </c:pt>
                <c:pt idx="10">
                  <c:v>1.40919685712165</c:v>
                </c:pt>
                <c:pt idx="11">
                  <c:v>1.400561384983284</c:v>
                </c:pt>
                <c:pt idx="12">
                  <c:v>1.397681433096227</c:v>
                </c:pt>
                <c:pt idx="13">
                  <c:v>1.397552417280178</c:v>
                </c:pt>
                <c:pt idx="14">
                  <c:v>1.395442590365551</c:v>
                </c:pt>
                <c:pt idx="15">
                  <c:v>1.393425063865755</c:v>
                </c:pt>
                <c:pt idx="16">
                  <c:v>1.390986937546735</c:v>
                </c:pt>
                <c:pt idx="17">
                  <c:v>1.388877799134461</c:v>
                </c:pt>
                <c:pt idx="18">
                  <c:v>1.386412166737015</c:v>
                </c:pt>
                <c:pt idx="19">
                  <c:v>1.386466959278467</c:v>
                </c:pt>
                <c:pt idx="20">
                  <c:v>1.383964488741106</c:v>
                </c:pt>
                <c:pt idx="21">
                  <c:v>1.382307256594508</c:v>
                </c:pt>
                <c:pt idx="22">
                  <c:v>1.380118663663756</c:v>
                </c:pt>
                <c:pt idx="23">
                  <c:v>1.466777917330032</c:v>
                </c:pt>
                <c:pt idx="24">
                  <c:v>1.449451452926986</c:v>
                </c:pt>
                <c:pt idx="25">
                  <c:v>1.409353473747433</c:v>
                </c:pt>
                <c:pt idx="26">
                  <c:v>1.408349843964834</c:v>
                </c:pt>
                <c:pt idx="27">
                  <c:v>1.401059055880594</c:v>
                </c:pt>
                <c:pt idx="28">
                  <c:v>1.41710046331273</c:v>
                </c:pt>
                <c:pt idx="29">
                  <c:v>1.398894504032836</c:v>
                </c:pt>
                <c:pt idx="30">
                  <c:v>1.42757150662032</c:v>
                </c:pt>
                <c:pt idx="31">
                  <c:v>1.404647708197827</c:v>
                </c:pt>
                <c:pt idx="32">
                  <c:v>1.399886013093746</c:v>
                </c:pt>
                <c:pt idx="33">
                  <c:v>1.397591441429095</c:v>
                </c:pt>
                <c:pt idx="34">
                  <c:v>1.394746709384778</c:v>
                </c:pt>
                <c:pt idx="35">
                  <c:v>1.3917601818662</c:v>
                </c:pt>
                <c:pt idx="36">
                  <c:v>1.389675420015592</c:v>
                </c:pt>
                <c:pt idx="37">
                  <c:v>1.387212473989986</c:v>
                </c:pt>
                <c:pt idx="38">
                  <c:v>1.384480867942074</c:v>
                </c:pt>
                <c:pt idx="39">
                  <c:v>1.381767831375855</c:v>
                </c:pt>
                <c:pt idx="40">
                  <c:v>1.379010290115979</c:v>
                </c:pt>
                <c:pt idx="41">
                  <c:v>1.375841131048241</c:v>
                </c:pt>
                <c:pt idx="42">
                  <c:v>1.372658081490192</c:v>
                </c:pt>
                <c:pt idx="43">
                  <c:v>1.369801867198944</c:v>
                </c:pt>
                <c:pt idx="44">
                  <c:v>1.366563283873156</c:v>
                </c:pt>
                <c:pt idx="45">
                  <c:v>1.40522103543171</c:v>
                </c:pt>
                <c:pt idx="46">
                  <c:v>1.39907793452139</c:v>
                </c:pt>
                <c:pt idx="47">
                  <c:v>1.395281373411298</c:v>
                </c:pt>
                <c:pt idx="48">
                  <c:v>1.391660719182988</c:v>
                </c:pt>
                <c:pt idx="49">
                  <c:v>1.388188956157371</c:v>
                </c:pt>
                <c:pt idx="50">
                  <c:v>1.385031314245593</c:v>
                </c:pt>
                <c:pt idx="51">
                  <c:v>1.381977757073787</c:v>
                </c:pt>
                <c:pt idx="52">
                  <c:v>1.379180671832913</c:v>
                </c:pt>
                <c:pt idx="53">
                  <c:v>1.376335191849459</c:v>
                </c:pt>
                <c:pt idx="54">
                  <c:v>1.373223667036449</c:v>
                </c:pt>
                <c:pt idx="55">
                  <c:v>1.369780780893938</c:v>
                </c:pt>
                <c:pt idx="56">
                  <c:v>1.366200627390506</c:v>
                </c:pt>
                <c:pt idx="57">
                  <c:v>1.362712486978953</c:v>
                </c:pt>
                <c:pt idx="58">
                  <c:v>1.364342991445806</c:v>
                </c:pt>
                <c:pt idx="59">
                  <c:v>1.36131027123222</c:v>
                </c:pt>
                <c:pt idx="60">
                  <c:v>1.356859869722512</c:v>
                </c:pt>
                <c:pt idx="61">
                  <c:v>1.35255690609874</c:v>
                </c:pt>
                <c:pt idx="62">
                  <c:v>1.348859227575035</c:v>
                </c:pt>
                <c:pt idx="63">
                  <c:v>1.344852798125785</c:v>
                </c:pt>
                <c:pt idx="64">
                  <c:v>1.351995802899305</c:v>
                </c:pt>
                <c:pt idx="65">
                  <c:v>1.348545823432469</c:v>
                </c:pt>
                <c:pt idx="66">
                  <c:v>1.3442427153667</c:v>
                </c:pt>
                <c:pt idx="67">
                  <c:v>1.339862632123121</c:v>
                </c:pt>
                <c:pt idx="68">
                  <c:v>1.335264906294903</c:v>
                </c:pt>
                <c:pt idx="69">
                  <c:v>1.331003984901366</c:v>
                </c:pt>
                <c:pt idx="70">
                  <c:v>1.326550234194283</c:v>
                </c:pt>
                <c:pt idx="71">
                  <c:v>1.324147157881726</c:v>
                </c:pt>
                <c:pt idx="72">
                  <c:v>1.323895217058931</c:v>
                </c:pt>
                <c:pt idx="73">
                  <c:v>1.31982759317467</c:v>
                </c:pt>
                <c:pt idx="74">
                  <c:v>1.315783344728952</c:v>
                </c:pt>
                <c:pt idx="75">
                  <c:v>1.311490670421102</c:v>
                </c:pt>
                <c:pt idx="76">
                  <c:v>1.312615524256137</c:v>
                </c:pt>
                <c:pt idx="77">
                  <c:v>1.309244146456782</c:v>
                </c:pt>
                <c:pt idx="78">
                  <c:v>1.306537941146943</c:v>
                </c:pt>
                <c:pt idx="79">
                  <c:v>1.308709221508739</c:v>
                </c:pt>
                <c:pt idx="80">
                  <c:v>1.308409612984797</c:v>
                </c:pt>
                <c:pt idx="81">
                  <c:v>1.303643237161311</c:v>
                </c:pt>
                <c:pt idx="82">
                  <c:v>1.299042559879392</c:v>
                </c:pt>
                <c:pt idx="83">
                  <c:v>1.292196247458189</c:v>
                </c:pt>
                <c:pt idx="84">
                  <c:v>1.283926900889374</c:v>
                </c:pt>
                <c:pt idx="85">
                  <c:v>1.274386867445133</c:v>
                </c:pt>
                <c:pt idx="86">
                  <c:v>1.322150276228486</c:v>
                </c:pt>
                <c:pt idx="87">
                  <c:v>1.333918841190595</c:v>
                </c:pt>
                <c:pt idx="88">
                  <c:v>1.332171004284721</c:v>
                </c:pt>
                <c:pt idx="89">
                  <c:v>1.327189188793256</c:v>
                </c:pt>
                <c:pt idx="90">
                  <c:v>1.324155692182102</c:v>
                </c:pt>
                <c:pt idx="91">
                  <c:v>1.320194805638573</c:v>
                </c:pt>
                <c:pt idx="92">
                  <c:v>1.315740871869404</c:v>
                </c:pt>
                <c:pt idx="93">
                  <c:v>1.310936567422149</c:v>
                </c:pt>
                <c:pt idx="94">
                  <c:v>1.306605842670091</c:v>
                </c:pt>
                <c:pt idx="95">
                  <c:v>1.306658502861967</c:v>
                </c:pt>
                <c:pt idx="96">
                  <c:v>1.302465162301864</c:v>
                </c:pt>
                <c:pt idx="97">
                  <c:v>1.294577712053676</c:v>
                </c:pt>
                <c:pt idx="98">
                  <c:v>1.28408916760966</c:v>
                </c:pt>
                <c:pt idx="99">
                  <c:v>1.294027239512651</c:v>
                </c:pt>
                <c:pt idx="100">
                  <c:v>1.285935380039458</c:v>
                </c:pt>
                <c:pt idx="101">
                  <c:v>1.275204169687158</c:v>
                </c:pt>
                <c:pt idx="102">
                  <c:v>1.264235962369629</c:v>
                </c:pt>
                <c:pt idx="103">
                  <c:v>1.253520125309522</c:v>
                </c:pt>
                <c:pt idx="104">
                  <c:v>1.242968726998875</c:v>
                </c:pt>
                <c:pt idx="105">
                  <c:v>1.309174073476199</c:v>
                </c:pt>
                <c:pt idx="106">
                  <c:v>1.307716818906149</c:v>
                </c:pt>
                <c:pt idx="107">
                  <c:v>1.302452884298384</c:v>
                </c:pt>
                <c:pt idx="108">
                  <c:v>1.294727014895106</c:v>
                </c:pt>
                <c:pt idx="109">
                  <c:v>1.285410446241151</c:v>
                </c:pt>
                <c:pt idx="110">
                  <c:v>1.274244190192867</c:v>
                </c:pt>
                <c:pt idx="111">
                  <c:v>1.262554236303158</c:v>
                </c:pt>
                <c:pt idx="112">
                  <c:v>1.253146161729979</c:v>
                </c:pt>
                <c:pt idx="113">
                  <c:v>1.243796662570829</c:v>
                </c:pt>
                <c:pt idx="114">
                  <c:v>1.232902916278203</c:v>
                </c:pt>
                <c:pt idx="115">
                  <c:v>1.24007982118457</c:v>
                </c:pt>
                <c:pt idx="116">
                  <c:v>1.2307184776701</c:v>
                </c:pt>
                <c:pt idx="117">
                  <c:v>1.238810179466912</c:v>
                </c:pt>
                <c:pt idx="118">
                  <c:v>1.228064642954758</c:v>
                </c:pt>
                <c:pt idx="119">
                  <c:v>1.231623230855058</c:v>
                </c:pt>
                <c:pt idx="120">
                  <c:v>1.221642811912704</c:v>
                </c:pt>
                <c:pt idx="121">
                  <c:v>1.209612787455687</c:v>
                </c:pt>
                <c:pt idx="122">
                  <c:v>1.196591821539431</c:v>
                </c:pt>
                <c:pt idx="123">
                  <c:v>1.184035381824998</c:v>
                </c:pt>
                <c:pt idx="124">
                  <c:v>1.171918390431116</c:v>
                </c:pt>
                <c:pt idx="125">
                  <c:v>1.159617950558356</c:v>
                </c:pt>
                <c:pt idx="126">
                  <c:v>1.147976003876384</c:v>
                </c:pt>
                <c:pt idx="127">
                  <c:v>1.135712353967991</c:v>
                </c:pt>
                <c:pt idx="128">
                  <c:v>1.122949335338341</c:v>
                </c:pt>
                <c:pt idx="129">
                  <c:v>1.109278127865404</c:v>
                </c:pt>
                <c:pt idx="130">
                  <c:v>1.096468685404936</c:v>
                </c:pt>
                <c:pt idx="131">
                  <c:v>1.084643636936003</c:v>
                </c:pt>
                <c:pt idx="132">
                  <c:v>1.072354650090729</c:v>
                </c:pt>
                <c:pt idx="133">
                  <c:v>1.059125885266945</c:v>
                </c:pt>
                <c:pt idx="134">
                  <c:v>1.045640652199304</c:v>
                </c:pt>
                <c:pt idx="135">
                  <c:v>1.054585188980562</c:v>
                </c:pt>
                <c:pt idx="136">
                  <c:v>1.04199773739355</c:v>
                </c:pt>
                <c:pt idx="137">
                  <c:v>1.03068849303242</c:v>
                </c:pt>
                <c:pt idx="138">
                  <c:v>1.017307079401808</c:v>
                </c:pt>
                <c:pt idx="139">
                  <c:v>1.003818960123232</c:v>
                </c:pt>
                <c:pt idx="140">
                  <c:v>0.989219484186632</c:v>
                </c:pt>
                <c:pt idx="141">
                  <c:v>0.975882242892758</c:v>
                </c:pt>
                <c:pt idx="142">
                  <c:v>0.963032267615282</c:v>
                </c:pt>
                <c:pt idx="143">
                  <c:v>1.015178102620157</c:v>
                </c:pt>
                <c:pt idx="144">
                  <c:v>1.003421877850832</c:v>
                </c:pt>
                <c:pt idx="145">
                  <c:v>0.991815241342181</c:v>
                </c:pt>
                <c:pt idx="146">
                  <c:v>0.980169488760152</c:v>
                </c:pt>
                <c:pt idx="147">
                  <c:v>0.967925540087934</c:v>
                </c:pt>
                <c:pt idx="148">
                  <c:v>0.954023267513243</c:v>
                </c:pt>
                <c:pt idx="149">
                  <c:v>0.941392868781725</c:v>
                </c:pt>
                <c:pt idx="150">
                  <c:v>0.930239561416685</c:v>
                </c:pt>
                <c:pt idx="151">
                  <c:v>0.919357199768542</c:v>
                </c:pt>
                <c:pt idx="152">
                  <c:v>0.907343126090953</c:v>
                </c:pt>
                <c:pt idx="153">
                  <c:v>0.892379480515438</c:v>
                </c:pt>
                <c:pt idx="154">
                  <c:v>0.877825128972891</c:v>
                </c:pt>
                <c:pt idx="155">
                  <c:v>1.026818616544287</c:v>
                </c:pt>
                <c:pt idx="156">
                  <c:v>1.013125288306471</c:v>
                </c:pt>
                <c:pt idx="157">
                  <c:v>1.000250347302544</c:v>
                </c:pt>
                <c:pt idx="158">
                  <c:v>0.989575688362262</c:v>
                </c:pt>
                <c:pt idx="159">
                  <c:v>0.978147394411159</c:v>
                </c:pt>
                <c:pt idx="160">
                  <c:v>0.965036386586745</c:v>
                </c:pt>
                <c:pt idx="161">
                  <c:v>0.951970523540476</c:v>
                </c:pt>
                <c:pt idx="162">
                  <c:v>0.938825914203922</c:v>
                </c:pt>
                <c:pt idx="163">
                  <c:v>0.934940021299944</c:v>
                </c:pt>
                <c:pt idx="164">
                  <c:v>0.93346666186361</c:v>
                </c:pt>
                <c:pt idx="165">
                  <c:v>0.921699021947931</c:v>
                </c:pt>
                <c:pt idx="166">
                  <c:v>0.910648438127455</c:v>
                </c:pt>
                <c:pt idx="167">
                  <c:v>0.900166856565547</c:v>
                </c:pt>
                <c:pt idx="168">
                  <c:v>0.88840987179624</c:v>
                </c:pt>
                <c:pt idx="169">
                  <c:v>0.87784533059697</c:v>
                </c:pt>
                <c:pt idx="170">
                  <c:v>0.866958036849879</c:v>
                </c:pt>
                <c:pt idx="171">
                  <c:v>0.853280857268818</c:v>
                </c:pt>
                <c:pt idx="172">
                  <c:v>0.947780680540971</c:v>
                </c:pt>
                <c:pt idx="173">
                  <c:v>1.067582817322658</c:v>
                </c:pt>
                <c:pt idx="174">
                  <c:v>1.154784351273894</c:v>
                </c:pt>
                <c:pt idx="175">
                  <c:v>1.229041078956456</c:v>
                </c:pt>
                <c:pt idx="176">
                  <c:v>1.219110343173387</c:v>
                </c:pt>
                <c:pt idx="177">
                  <c:v>1.206597736402667</c:v>
                </c:pt>
                <c:pt idx="178">
                  <c:v>1.19874643612828</c:v>
                </c:pt>
                <c:pt idx="179">
                  <c:v>1.209702770380724</c:v>
                </c:pt>
                <c:pt idx="180">
                  <c:v>1.300225238078487</c:v>
                </c:pt>
                <c:pt idx="181">
                  <c:v>1.320625447290631</c:v>
                </c:pt>
                <c:pt idx="182">
                  <c:v>1.35568233967156</c:v>
                </c:pt>
                <c:pt idx="183">
                  <c:v>1.35044759469878</c:v>
                </c:pt>
                <c:pt idx="184">
                  <c:v>1.344259937745415</c:v>
                </c:pt>
                <c:pt idx="185">
                  <c:v>1.338175284416642</c:v>
                </c:pt>
                <c:pt idx="186">
                  <c:v>1.331686833640597</c:v>
                </c:pt>
                <c:pt idx="187">
                  <c:v>1.324737327504466</c:v>
                </c:pt>
                <c:pt idx="188">
                  <c:v>1.318294163749302</c:v>
                </c:pt>
                <c:pt idx="189">
                  <c:v>1.330609223784422</c:v>
                </c:pt>
                <c:pt idx="190">
                  <c:v>1.324703107552344</c:v>
                </c:pt>
                <c:pt idx="191">
                  <c:v>1.318992636259025</c:v>
                </c:pt>
                <c:pt idx="192">
                  <c:v>1.3120832216297</c:v>
                </c:pt>
                <c:pt idx="193">
                  <c:v>1.305359187163868</c:v>
                </c:pt>
                <c:pt idx="194">
                  <c:v>1.316423004284617</c:v>
                </c:pt>
                <c:pt idx="195">
                  <c:v>1.31145380290388</c:v>
                </c:pt>
                <c:pt idx="196">
                  <c:v>1.307198066272038</c:v>
                </c:pt>
                <c:pt idx="197">
                  <c:v>1.303676241574336</c:v>
                </c:pt>
                <c:pt idx="198">
                  <c:v>1.428850476207283</c:v>
                </c:pt>
                <c:pt idx="199">
                  <c:v>1.395504297586898</c:v>
                </c:pt>
                <c:pt idx="200">
                  <c:v>1.389595960504906</c:v>
                </c:pt>
                <c:pt idx="201">
                  <c:v>1.383053761347371</c:v>
                </c:pt>
                <c:pt idx="202">
                  <c:v>1.390952620977583</c:v>
                </c:pt>
                <c:pt idx="203">
                  <c:v>1.387108661709475</c:v>
                </c:pt>
                <c:pt idx="204">
                  <c:v>1.419118215406537</c:v>
                </c:pt>
                <c:pt idx="205">
                  <c:v>1.400313272085688</c:v>
                </c:pt>
                <c:pt idx="206">
                  <c:v>1.397831610883945</c:v>
                </c:pt>
                <c:pt idx="207">
                  <c:v>1.415985893851172</c:v>
                </c:pt>
                <c:pt idx="208">
                  <c:v>1.395711241344888</c:v>
                </c:pt>
                <c:pt idx="209">
                  <c:v>1.401508125510169</c:v>
                </c:pt>
                <c:pt idx="210">
                  <c:v>1.397471512199905</c:v>
                </c:pt>
                <c:pt idx="211">
                  <c:v>1.521617337466183</c:v>
                </c:pt>
                <c:pt idx="212">
                  <c:v>1.39504904924354</c:v>
                </c:pt>
                <c:pt idx="213">
                  <c:v>1.400301172741389</c:v>
                </c:pt>
                <c:pt idx="214">
                  <c:v>1.448677766742098</c:v>
                </c:pt>
                <c:pt idx="215">
                  <c:v>1.394755696893747</c:v>
                </c:pt>
                <c:pt idx="216">
                  <c:v>1.399160714001199</c:v>
                </c:pt>
                <c:pt idx="217">
                  <c:v>1.395917836602978</c:v>
                </c:pt>
                <c:pt idx="218">
                  <c:v>1.390377745895763</c:v>
                </c:pt>
                <c:pt idx="219">
                  <c:v>1.38568092722966</c:v>
                </c:pt>
                <c:pt idx="220">
                  <c:v>1.379667784675576</c:v>
                </c:pt>
                <c:pt idx="221">
                  <c:v>1.373855881083098</c:v>
                </c:pt>
                <c:pt idx="222">
                  <c:v>1.394487324633672</c:v>
                </c:pt>
                <c:pt idx="223">
                  <c:v>1.38869835231391</c:v>
                </c:pt>
                <c:pt idx="224">
                  <c:v>1.383666836910934</c:v>
                </c:pt>
                <c:pt idx="225">
                  <c:v>1.408449771353149</c:v>
                </c:pt>
                <c:pt idx="226">
                  <c:v>1.397160036982975</c:v>
                </c:pt>
                <c:pt idx="227">
                  <c:v>1.391564586099356</c:v>
                </c:pt>
                <c:pt idx="228">
                  <c:v>1.385315275178434</c:v>
                </c:pt>
                <c:pt idx="229">
                  <c:v>1.379303765275066</c:v>
                </c:pt>
                <c:pt idx="230">
                  <c:v>1.373406633255475</c:v>
                </c:pt>
                <c:pt idx="231">
                  <c:v>1.367303170954551</c:v>
                </c:pt>
                <c:pt idx="232">
                  <c:v>1.368416139729052</c:v>
                </c:pt>
                <c:pt idx="233">
                  <c:v>1.363124000749462</c:v>
                </c:pt>
                <c:pt idx="234">
                  <c:v>1.358082599617443</c:v>
                </c:pt>
                <c:pt idx="235">
                  <c:v>1.379773047551065</c:v>
                </c:pt>
                <c:pt idx="236">
                  <c:v>1.374237074185273</c:v>
                </c:pt>
                <c:pt idx="237">
                  <c:v>1.36842905529657</c:v>
                </c:pt>
                <c:pt idx="238">
                  <c:v>1.366460657220187</c:v>
                </c:pt>
                <c:pt idx="239">
                  <c:v>1.360212239794081</c:v>
                </c:pt>
                <c:pt idx="240">
                  <c:v>1.354403201949603</c:v>
                </c:pt>
                <c:pt idx="241">
                  <c:v>1.34863977101663</c:v>
                </c:pt>
                <c:pt idx="242">
                  <c:v>1.377581128532872</c:v>
                </c:pt>
                <c:pt idx="243">
                  <c:v>1.375662098842586</c:v>
                </c:pt>
                <c:pt idx="244">
                  <c:v>1.370309825976518</c:v>
                </c:pt>
                <c:pt idx="245">
                  <c:v>1.369216199348046</c:v>
                </c:pt>
                <c:pt idx="246">
                  <c:v>1.508003534911125</c:v>
                </c:pt>
                <c:pt idx="247">
                  <c:v>1.407038766584644</c:v>
                </c:pt>
                <c:pt idx="248">
                  <c:v>1.39985361341255</c:v>
                </c:pt>
                <c:pt idx="249">
                  <c:v>1.40371882162453</c:v>
                </c:pt>
                <c:pt idx="250">
                  <c:v>1.669086456645599</c:v>
                </c:pt>
                <c:pt idx="251">
                  <c:v>1.396404328199525</c:v>
                </c:pt>
                <c:pt idx="252">
                  <c:v>1.404196630241788</c:v>
                </c:pt>
                <c:pt idx="253">
                  <c:v>1.407797489624268</c:v>
                </c:pt>
                <c:pt idx="254">
                  <c:v>1.398866666679266</c:v>
                </c:pt>
                <c:pt idx="255">
                  <c:v>1.394818455910302</c:v>
                </c:pt>
                <c:pt idx="256">
                  <c:v>1.390051742618639</c:v>
                </c:pt>
                <c:pt idx="257">
                  <c:v>1.385247859200579</c:v>
                </c:pt>
                <c:pt idx="258">
                  <c:v>1.380389508121442</c:v>
                </c:pt>
                <c:pt idx="259">
                  <c:v>1.377822547078246</c:v>
                </c:pt>
                <c:pt idx="260">
                  <c:v>1.382784569346223</c:v>
                </c:pt>
                <c:pt idx="261">
                  <c:v>1.486590752500066</c:v>
                </c:pt>
                <c:pt idx="262">
                  <c:v>1.398141382022503</c:v>
                </c:pt>
                <c:pt idx="263">
                  <c:v>1.394064826551307</c:v>
                </c:pt>
                <c:pt idx="264">
                  <c:v>1.399508840551708</c:v>
                </c:pt>
                <c:pt idx="265">
                  <c:v>1.395541169924539</c:v>
                </c:pt>
                <c:pt idx="266">
                  <c:v>1.393511725088902</c:v>
                </c:pt>
                <c:pt idx="267">
                  <c:v>1.391312403365374</c:v>
                </c:pt>
                <c:pt idx="268">
                  <c:v>1.387601685441718</c:v>
                </c:pt>
                <c:pt idx="269">
                  <c:v>1.38830587304464</c:v>
                </c:pt>
                <c:pt idx="270">
                  <c:v>1.384569624196992</c:v>
                </c:pt>
                <c:pt idx="271">
                  <c:v>1.381721408959945</c:v>
                </c:pt>
                <c:pt idx="272">
                  <c:v>1.378021206691994</c:v>
                </c:pt>
                <c:pt idx="273">
                  <c:v>1.378580355623828</c:v>
                </c:pt>
                <c:pt idx="274">
                  <c:v>1.375450407992012</c:v>
                </c:pt>
                <c:pt idx="275">
                  <c:v>1.37191722328591</c:v>
                </c:pt>
                <c:pt idx="276">
                  <c:v>1.36811384989092</c:v>
                </c:pt>
                <c:pt idx="277">
                  <c:v>1.364014256958901</c:v>
                </c:pt>
                <c:pt idx="278">
                  <c:v>1.360479023263483</c:v>
                </c:pt>
                <c:pt idx="279">
                  <c:v>1.35623755017637</c:v>
                </c:pt>
                <c:pt idx="280">
                  <c:v>1.400970909924345</c:v>
                </c:pt>
                <c:pt idx="281">
                  <c:v>1.398011640951136</c:v>
                </c:pt>
                <c:pt idx="282">
                  <c:v>1.394968207987208</c:v>
                </c:pt>
                <c:pt idx="283">
                  <c:v>1.392314089839817</c:v>
                </c:pt>
                <c:pt idx="284">
                  <c:v>1.389483322052927</c:v>
                </c:pt>
                <c:pt idx="285">
                  <c:v>1.3860342010926</c:v>
                </c:pt>
                <c:pt idx="286">
                  <c:v>1.38247311282523</c:v>
                </c:pt>
                <c:pt idx="287">
                  <c:v>1.378839882349216</c:v>
                </c:pt>
                <c:pt idx="288">
                  <c:v>1.375039288869757</c:v>
                </c:pt>
                <c:pt idx="289">
                  <c:v>1.371089656397181</c:v>
                </c:pt>
                <c:pt idx="290">
                  <c:v>1.367027685826594</c:v>
                </c:pt>
                <c:pt idx="291">
                  <c:v>1.362988948042072</c:v>
                </c:pt>
                <c:pt idx="292">
                  <c:v>1.3587838326169</c:v>
                </c:pt>
                <c:pt idx="293">
                  <c:v>1.354860385122227</c:v>
                </c:pt>
                <c:pt idx="294">
                  <c:v>1.352027662036722</c:v>
                </c:pt>
                <c:pt idx="295">
                  <c:v>1.348592027194389</c:v>
                </c:pt>
                <c:pt idx="296">
                  <c:v>1.345096973829153</c:v>
                </c:pt>
                <c:pt idx="297">
                  <c:v>1.342204353873804</c:v>
                </c:pt>
                <c:pt idx="298">
                  <c:v>1.340620023144916</c:v>
                </c:pt>
                <c:pt idx="299">
                  <c:v>1.337250698997485</c:v>
                </c:pt>
                <c:pt idx="300">
                  <c:v>1.33361869648462</c:v>
                </c:pt>
                <c:pt idx="301">
                  <c:v>1.330205002894153</c:v>
                </c:pt>
                <c:pt idx="302">
                  <c:v>1.326085057228577</c:v>
                </c:pt>
                <c:pt idx="303">
                  <c:v>1.321877160353892</c:v>
                </c:pt>
                <c:pt idx="304">
                  <c:v>1.318714402173795</c:v>
                </c:pt>
                <c:pt idx="305">
                  <c:v>1.314907949323484</c:v>
                </c:pt>
                <c:pt idx="306">
                  <c:v>1.311846339885399</c:v>
                </c:pt>
                <c:pt idx="307">
                  <c:v>1.308747545334742</c:v>
                </c:pt>
                <c:pt idx="308">
                  <c:v>1.305569379400057</c:v>
                </c:pt>
                <c:pt idx="309">
                  <c:v>1.302373054061984</c:v>
                </c:pt>
                <c:pt idx="310">
                  <c:v>1.299198296709719</c:v>
                </c:pt>
                <c:pt idx="311">
                  <c:v>1.293417498463174</c:v>
                </c:pt>
                <c:pt idx="312">
                  <c:v>1.287466547197074</c:v>
                </c:pt>
                <c:pt idx="313">
                  <c:v>1.281536646960344</c:v>
                </c:pt>
                <c:pt idx="314">
                  <c:v>1.29900555948561</c:v>
                </c:pt>
                <c:pt idx="315">
                  <c:v>1.294829873953339</c:v>
                </c:pt>
                <c:pt idx="316">
                  <c:v>1.28963162891154</c:v>
                </c:pt>
                <c:pt idx="317">
                  <c:v>1.284265871023487</c:v>
                </c:pt>
                <c:pt idx="318">
                  <c:v>1.278149043122971</c:v>
                </c:pt>
                <c:pt idx="319">
                  <c:v>1.273829526856748</c:v>
                </c:pt>
                <c:pt idx="320">
                  <c:v>1.269314284211294</c:v>
                </c:pt>
                <c:pt idx="321">
                  <c:v>1.263354335374033</c:v>
                </c:pt>
                <c:pt idx="322">
                  <c:v>1.258294856875465</c:v>
                </c:pt>
                <c:pt idx="323">
                  <c:v>1.255048088161787</c:v>
                </c:pt>
                <c:pt idx="324">
                  <c:v>1.26253219175616</c:v>
                </c:pt>
                <c:pt idx="325">
                  <c:v>1.260203933582209</c:v>
                </c:pt>
                <c:pt idx="326">
                  <c:v>1.256723022725615</c:v>
                </c:pt>
                <c:pt idx="327">
                  <c:v>1.252906818363056</c:v>
                </c:pt>
                <c:pt idx="328">
                  <c:v>1.248275598532272</c:v>
                </c:pt>
                <c:pt idx="329">
                  <c:v>1.292586238967397</c:v>
                </c:pt>
                <c:pt idx="330">
                  <c:v>1.322624225156844</c:v>
                </c:pt>
                <c:pt idx="331">
                  <c:v>1.332165743225427</c:v>
                </c:pt>
                <c:pt idx="332">
                  <c:v>1.329849597190148</c:v>
                </c:pt>
                <c:pt idx="333">
                  <c:v>1.327326958840141</c:v>
                </c:pt>
                <c:pt idx="334">
                  <c:v>1.325168193659832</c:v>
                </c:pt>
                <c:pt idx="335">
                  <c:v>1.322773656663733</c:v>
                </c:pt>
                <c:pt idx="336">
                  <c:v>1.320388953248262</c:v>
                </c:pt>
                <c:pt idx="337">
                  <c:v>1.317981104565985</c:v>
                </c:pt>
                <c:pt idx="338">
                  <c:v>1.316414678265672</c:v>
                </c:pt>
                <c:pt idx="339">
                  <c:v>1.314916832828078</c:v>
                </c:pt>
                <c:pt idx="340">
                  <c:v>1.313103603900437</c:v>
                </c:pt>
                <c:pt idx="341">
                  <c:v>1.311138064604221</c:v>
                </c:pt>
                <c:pt idx="342">
                  <c:v>1.309052396127173</c:v>
                </c:pt>
                <c:pt idx="343">
                  <c:v>1.306352806896138</c:v>
                </c:pt>
                <c:pt idx="344">
                  <c:v>1.304032550998299</c:v>
                </c:pt>
                <c:pt idx="345">
                  <c:v>1.301681057385598</c:v>
                </c:pt>
                <c:pt idx="346">
                  <c:v>1.303725955727869</c:v>
                </c:pt>
                <c:pt idx="347">
                  <c:v>1.301844452050368</c:v>
                </c:pt>
                <c:pt idx="348">
                  <c:v>1.298272192098741</c:v>
                </c:pt>
                <c:pt idx="349">
                  <c:v>1.293573820066354</c:v>
                </c:pt>
                <c:pt idx="350">
                  <c:v>1.288873949746302</c:v>
                </c:pt>
                <c:pt idx="351">
                  <c:v>1.315524636487752</c:v>
                </c:pt>
                <c:pt idx="352">
                  <c:v>1.319429650623784</c:v>
                </c:pt>
                <c:pt idx="353">
                  <c:v>1.317682132530679</c:v>
                </c:pt>
                <c:pt idx="354">
                  <c:v>1.318625673342469</c:v>
                </c:pt>
                <c:pt idx="355">
                  <c:v>1.317661871493184</c:v>
                </c:pt>
                <c:pt idx="356">
                  <c:v>1.315915252046714</c:v>
                </c:pt>
                <c:pt idx="357">
                  <c:v>1.314238081133531</c:v>
                </c:pt>
                <c:pt idx="358">
                  <c:v>1.312373155144446</c:v>
                </c:pt>
                <c:pt idx="359">
                  <c:v>1.310642059840164</c:v>
                </c:pt>
                <c:pt idx="360">
                  <c:v>1.30896887411644</c:v>
                </c:pt>
                <c:pt idx="361">
                  <c:v>1.307231354594887</c:v>
                </c:pt>
                <c:pt idx="362">
                  <c:v>1.304781870043233</c:v>
                </c:pt>
                <c:pt idx="363">
                  <c:v>1.334570499447646</c:v>
                </c:pt>
                <c:pt idx="364">
                  <c:v>1.333383009837292</c:v>
                </c:pt>
                <c:pt idx="365">
                  <c:v>1.3323363713768</c:v>
                </c:pt>
                <c:pt idx="366">
                  <c:v>1.33118884574231</c:v>
                </c:pt>
                <c:pt idx="367">
                  <c:v>1.329645879367104</c:v>
                </c:pt>
                <c:pt idx="368">
                  <c:v>1.328464397661776</c:v>
                </c:pt>
                <c:pt idx="369">
                  <c:v>1.326932916207542</c:v>
                </c:pt>
                <c:pt idx="370">
                  <c:v>1.325463866218288</c:v>
                </c:pt>
                <c:pt idx="371">
                  <c:v>1.323301238898668</c:v>
                </c:pt>
                <c:pt idx="372">
                  <c:v>1.321187311050034</c:v>
                </c:pt>
                <c:pt idx="373">
                  <c:v>1.31877063486434</c:v>
                </c:pt>
                <c:pt idx="374">
                  <c:v>1.319438132334616</c:v>
                </c:pt>
                <c:pt idx="375">
                  <c:v>1.317927018860785</c:v>
                </c:pt>
                <c:pt idx="376">
                  <c:v>1.316219358672286</c:v>
                </c:pt>
                <c:pt idx="377">
                  <c:v>1.315826904873396</c:v>
                </c:pt>
                <c:pt idx="378">
                  <c:v>1.321340747365667</c:v>
                </c:pt>
                <c:pt idx="379">
                  <c:v>1.319356654051134</c:v>
                </c:pt>
                <c:pt idx="380">
                  <c:v>1.316899868252465</c:v>
                </c:pt>
                <c:pt idx="381">
                  <c:v>1.314278834443627</c:v>
                </c:pt>
                <c:pt idx="382">
                  <c:v>1.311471486524196</c:v>
                </c:pt>
                <c:pt idx="383">
                  <c:v>1.308911605029775</c:v>
                </c:pt>
                <c:pt idx="384">
                  <c:v>1.306552090187565</c:v>
                </c:pt>
                <c:pt idx="385">
                  <c:v>1.303825691243084</c:v>
                </c:pt>
                <c:pt idx="386">
                  <c:v>1.319132034524961</c:v>
                </c:pt>
                <c:pt idx="387">
                  <c:v>1.317660948674066</c:v>
                </c:pt>
                <c:pt idx="388">
                  <c:v>1.315784662072189</c:v>
                </c:pt>
                <c:pt idx="389">
                  <c:v>1.313869967433777</c:v>
                </c:pt>
                <c:pt idx="390">
                  <c:v>1.311743075719189</c:v>
                </c:pt>
                <c:pt idx="391">
                  <c:v>1.309807295915726</c:v>
                </c:pt>
                <c:pt idx="392">
                  <c:v>1.30773954307723</c:v>
                </c:pt>
                <c:pt idx="393">
                  <c:v>1.305158005400193</c:v>
                </c:pt>
                <c:pt idx="394">
                  <c:v>1.302478808196738</c:v>
                </c:pt>
                <c:pt idx="395">
                  <c:v>1.299496704485257</c:v>
                </c:pt>
                <c:pt idx="396">
                  <c:v>1.313525006980271</c:v>
                </c:pt>
                <c:pt idx="397">
                  <c:v>1.334108893881761</c:v>
                </c:pt>
                <c:pt idx="398">
                  <c:v>1.343326568241359</c:v>
                </c:pt>
                <c:pt idx="399">
                  <c:v>1.359007732396861</c:v>
                </c:pt>
                <c:pt idx="400">
                  <c:v>1.357048674560636</c:v>
                </c:pt>
                <c:pt idx="401">
                  <c:v>1.37341931673063</c:v>
                </c:pt>
                <c:pt idx="402">
                  <c:v>1.371385573792085</c:v>
                </c:pt>
                <c:pt idx="403">
                  <c:v>1.368349528351471</c:v>
                </c:pt>
                <c:pt idx="404">
                  <c:v>1.364840574261578</c:v>
                </c:pt>
                <c:pt idx="405">
                  <c:v>1.36120440681184</c:v>
                </c:pt>
                <c:pt idx="406">
                  <c:v>1.357528125642536</c:v>
                </c:pt>
                <c:pt idx="407">
                  <c:v>1.354556768893245</c:v>
                </c:pt>
                <c:pt idx="408">
                  <c:v>1.352125493135359</c:v>
                </c:pt>
                <c:pt idx="409">
                  <c:v>1.349211683027459</c:v>
                </c:pt>
                <c:pt idx="410">
                  <c:v>1.346319448204672</c:v>
                </c:pt>
                <c:pt idx="411">
                  <c:v>1.343126523766721</c:v>
                </c:pt>
                <c:pt idx="412">
                  <c:v>1.339624200930978</c:v>
                </c:pt>
                <c:pt idx="413">
                  <c:v>1.336084871562862</c:v>
                </c:pt>
                <c:pt idx="414">
                  <c:v>1.333189734414898</c:v>
                </c:pt>
                <c:pt idx="415">
                  <c:v>1.330269004858116</c:v>
                </c:pt>
                <c:pt idx="416">
                  <c:v>1.326791799132168</c:v>
                </c:pt>
                <c:pt idx="417">
                  <c:v>1.323194652134672</c:v>
                </c:pt>
                <c:pt idx="418">
                  <c:v>1.319371674367765</c:v>
                </c:pt>
                <c:pt idx="419">
                  <c:v>1.316179631771923</c:v>
                </c:pt>
                <c:pt idx="420">
                  <c:v>1.313962480267379</c:v>
                </c:pt>
                <c:pt idx="421">
                  <c:v>1.311397139133558</c:v>
                </c:pt>
                <c:pt idx="422">
                  <c:v>1.308361199426687</c:v>
                </c:pt>
                <c:pt idx="423">
                  <c:v>1.304964268841192</c:v>
                </c:pt>
                <c:pt idx="424">
                  <c:v>1.301111252827378</c:v>
                </c:pt>
                <c:pt idx="425">
                  <c:v>1.294957300224864</c:v>
                </c:pt>
                <c:pt idx="426">
                  <c:v>1.311592889539612</c:v>
                </c:pt>
                <c:pt idx="427">
                  <c:v>1.309099353674638</c:v>
                </c:pt>
                <c:pt idx="428">
                  <c:v>1.305548462094243</c:v>
                </c:pt>
                <c:pt idx="429">
                  <c:v>1.387553294076652</c:v>
                </c:pt>
                <c:pt idx="430">
                  <c:v>1.38463254306886</c:v>
                </c:pt>
                <c:pt idx="431">
                  <c:v>1.381965039764367</c:v>
                </c:pt>
                <c:pt idx="432">
                  <c:v>1.378755341304323</c:v>
                </c:pt>
                <c:pt idx="433">
                  <c:v>1.375123372643535</c:v>
                </c:pt>
                <c:pt idx="434">
                  <c:v>1.380093694017031</c:v>
                </c:pt>
                <c:pt idx="435">
                  <c:v>1.377225403535092</c:v>
                </c:pt>
                <c:pt idx="436">
                  <c:v>1.372736825618417</c:v>
                </c:pt>
                <c:pt idx="437">
                  <c:v>1.367856697217902</c:v>
                </c:pt>
                <c:pt idx="438">
                  <c:v>1.385269622587931</c:v>
                </c:pt>
                <c:pt idx="439">
                  <c:v>1.38127584457983</c:v>
                </c:pt>
                <c:pt idx="440">
                  <c:v>1.481079650783592</c:v>
                </c:pt>
                <c:pt idx="441">
                  <c:v>1.414654387110698</c:v>
                </c:pt>
                <c:pt idx="442">
                  <c:v>1.39794688586725</c:v>
                </c:pt>
                <c:pt idx="443">
                  <c:v>1.447785647410389</c:v>
                </c:pt>
                <c:pt idx="444">
                  <c:v>1.481693130664417</c:v>
                </c:pt>
                <c:pt idx="445">
                  <c:v>1.424750607855893</c:v>
                </c:pt>
                <c:pt idx="446">
                  <c:v>1.397848258705708</c:v>
                </c:pt>
                <c:pt idx="447">
                  <c:v>1.394280063922735</c:v>
                </c:pt>
                <c:pt idx="448">
                  <c:v>1.390188657053647</c:v>
                </c:pt>
                <c:pt idx="449">
                  <c:v>1.385708291342503</c:v>
                </c:pt>
                <c:pt idx="450">
                  <c:v>1.413252555790991</c:v>
                </c:pt>
                <c:pt idx="451">
                  <c:v>1.39844909718139</c:v>
                </c:pt>
                <c:pt idx="452">
                  <c:v>1.395234008926176</c:v>
                </c:pt>
                <c:pt idx="453">
                  <c:v>1.391529860061736</c:v>
                </c:pt>
                <c:pt idx="454">
                  <c:v>1.45061030488751</c:v>
                </c:pt>
                <c:pt idx="455">
                  <c:v>1.399000764620078</c:v>
                </c:pt>
                <c:pt idx="456">
                  <c:v>1.39542672693103</c:v>
                </c:pt>
                <c:pt idx="457">
                  <c:v>1.390798534067863</c:v>
                </c:pt>
                <c:pt idx="458">
                  <c:v>1.385551108021336</c:v>
                </c:pt>
                <c:pt idx="459">
                  <c:v>1.380485190996611</c:v>
                </c:pt>
                <c:pt idx="460">
                  <c:v>1.375814456286527</c:v>
                </c:pt>
                <c:pt idx="461">
                  <c:v>1.371764774986612</c:v>
                </c:pt>
                <c:pt idx="462">
                  <c:v>1.366297760978853</c:v>
                </c:pt>
                <c:pt idx="463">
                  <c:v>1.360693994473517</c:v>
                </c:pt>
                <c:pt idx="464">
                  <c:v>1.355221091784123</c:v>
                </c:pt>
                <c:pt idx="465">
                  <c:v>1.349878805302536</c:v>
                </c:pt>
                <c:pt idx="466">
                  <c:v>1.344769655669782</c:v>
                </c:pt>
                <c:pt idx="467">
                  <c:v>1.338968491141887</c:v>
                </c:pt>
                <c:pt idx="468">
                  <c:v>1.333382797185599</c:v>
                </c:pt>
                <c:pt idx="469">
                  <c:v>1.32797647440856</c:v>
                </c:pt>
                <c:pt idx="470">
                  <c:v>1.329668893046256</c:v>
                </c:pt>
                <c:pt idx="471">
                  <c:v>1.33841818108253</c:v>
                </c:pt>
                <c:pt idx="472">
                  <c:v>1.334094318569747</c:v>
                </c:pt>
                <c:pt idx="473">
                  <c:v>1.329375237732155</c:v>
                </c:pt>
                <c:pt idx="474">
                  <c:v>1.325637648052492</c:v>
                </c:pt>
                <c:pt idx="475">
                  <c:v>1.320736973337997</c:v>
                </c:pt>
                <c:pt idx="476">
                  <c:v>1.315871751069244</c:v>
                </c:pt>
                <c:pt idx="477">
                  <c:v>1.310503968340898</c:v>
                </c:pt>
                <c:pt idx="478">
                  <c:v>1.305248903289671</c:v>
                </c:pt>
                <c:pt idx="479">
                  <c:v>1.29894518915376</c:v>
                </c:pt>
                <c:pt idx="480">
                  <c:v>1.288425971441355</c:v>
                </c:pt>
                <c:pt idx="481">
                  <c:v>1.33332548666967</c:v>
                </c:pt>
                <c:pt idx="482">
                  <c:v>1.328840440616428</c:v>
                </c:pt>
                <c:pt idx="483">
                  <c:v>1.323599005045025</c:v>
                </c:pt>
                <c:pt idx="484">
                  <c:v>1.318178294189926</c:v>
                </c:pt>
                <c:pt idx="485">
                  <c:v>1.312880172999777</c:v>
                </c:pt>
                <c:pt idx="486">
                  <c:v>1.30873611187604</c:v>
                </c:pt>
                <c:pt idx="487">
                  <c:v>1.303522390125992</c:v>
                </c:pt>
                <c:pt idx="488">
                  <c:v>1.326961449489441</c:v>
                </c:pt>
                <c:pt idx="489">
                  <c:v>1.321777711142014</c:v>
                </c:pt>
                <c:pt idx="490">
                  <c:v>1.316541322034432</c:v>
                </c:pt>
                <c:pt idx="491">
                  <c:v>1.31090424534168</c:v>
                </c:pt>
                <c:pt idx="492">
                  <c:v>1.304629139879832</c:v>
                </c:pt>
                <c:pt idx="493">
                  <c:v>1.303001132819646</c:v>
                </c:pt>
                <c:pt idx="494">
                  <c:v>1.297239471668397</c:v>
                </c:pt>
                <c:pt idx="495">
                  <c:v>1.287305381489166</c:v>
                </c:pt>
                <c:pt idx="496">
                  <c:v>1.275656412286071</c:v>
                </c:pt>
                <c:pt idx="497">
                  <c:v>1.263396066613982</c:v>
                </c:pt>
                <c:pt idx="498">
                  <c:v>1.251629251734055</c:v>
                </c:pt>
                <c:pt idx="499">
                  <c:v>1.23877446868587</c:v>
                </c:pt>
                <c:pt idx="500">
                  <c:v>1.225520590083709</c:v>
                </c:pt>
                <c:pt idx="501">
                  <c:v>1.213525844081783</c:v>
                </c:pt>
                <c:pt idx="502">
                  <c:v>1.200308460311676</c:v>
                </c:pt>
                <c:pt idx="503">
                  <c:v>1.187609548875742</c:v>
                </c:pt>
                <c:pt idx="504">
                  <c:v>1.175439184765111</c:v>
                </c:pt>
                <c:pt idx="505">
                  <c:v>1.162147613091071</c:v>
                </c:pt>
                <c:pt idx="506">
                  <c:v>1.150608206092033</c:v>
                </c:pt>
                <c:pt idx="507">
                  <c:v>1.136771494124672</c:v>
                </c:pt>
                <c:pt idx="508">
                  <c:v>1.123779555536738</c:v>
                </c:pt>
                <c:pt idx="509">
                  <c:v>1.317304945466153</c:v>
                </c:pt>
                <c:pt idx="510">
                  <c:v>1.309950001366294</c:v>
                </c:pt>
                <c:pt idx="511">
                  <c:v>1.302612435095791</c:v>
                </c:pt>
                <c:pt idx="512">
                  <c:v>1.29267653839665</c:v>
                </c:pt>
                <c:pt idx="513">
                  <c:v>1.279156831397417</c:v>
                </c:pt>
                <c:pt idx="514">
                  <c:v>1.274596265141845</c:v>
                </c:pt>
                <c:pt idx="515">
                  <c:v>1.276009503722539</c:v>
                </c:pt>
                <c:pt idx="516">
                  <c:v>1.293072568075952</c:v>
                </c:pt>
                <c:pt idx="517">
                  <c:v>1.281463522389239</c:v>
                </c:pt>
                <c:pt idx="518">
                  <c:v>1.282413337342144</c:v>
                </c:pt>
                <c:pt idx="519">
                  <c:v>1.27056614357837</c:v>
                </c:pt>
                <c:pt idx="520">
                  <c:v>1.258205006566166</c:v>
                </c:pt>
                <c:pt idx="521">
                  <c:v>1.244934081477512</c:v>
                </c:pt>
                <c:pt idx="522">
                  <c:v>1.298531618054578</c:v>
                </c:pt>
                <c:pt idx="523">
                  <c:v>1.311257007199941</c:v>
                </c:pt>
                <c:pt idx="524">
                  <c:v>1.306443285439512</c:v>
                </c:pt>
                <c:pt idx="525">
                  <c:v>1.304900799702433</c:v>
                </c:pt>
                <c:pt idx="526">
                  <c:v>1.335969521829487</c:v>
                </c:pt>
                <c:pt idx="527">
                  <c:v>1.409451443120203</c:v>
                </c:pt>
                <c:pt idx="528">
                  <c:v>1.443049417191293</c:v>
                </c:pt>
                <c:pt idx="529">
                  <c:v>1.469608248060242</c:v>
                </c:pt>
                <c:pt idx="530">
                  <c:v>1.394853573970831</c:v>
                </c:pt>
                <c:pt idx="531">
                  <c:v>1.421975626391886</c:v>
                </c:pt>
                <c:pt idx="532">
                  <c:v>1.393606108702981</c:v>
                </c:pt>
                <c:pt idx="533">
                  <c:v>1.387595839302058</c:v>
                </c:pt>
                <c:pt idx="534">
                  <c:v>1.381431907934128</c:v>
                </c:pt>
                <c:pt idx="535">
                  <c:v>1.385675175944078</c:v>
                </c:pt>
                <c:pt idx="536">
                  <c:v>1.379284656489844</c:v>
                </c:pt>
                <c:pt idx="537">
                  <c:v>1.378698344260166</c:v>
                </c:pt>
                <c:pt idx="538">
                  <c:v>1.375587942165431</c:v>
                </c:pt>
                <c:pt idx="539">
                  <c:v>1.417009786131132</c:v>
                </c:pt>
                <c:pt idx="540">
                  <c:v>1.468816948540664</c:v>
                </c:pt>
                <c:pt idx="541">
                  <c:v>1.394934152783405</c:v>
                </c:pt>
                <c:pt idx="542">
                  <c:v>1.388585950859286</c:v>
                </c:pt>
                <c:pt idx="543">
                  <c:v>1.401189696063472</c:v>
                </c:pt>
                <c:pt idx="544">
                  <c:v>1.507364929458072</c:v>
                </c:pt>
                <c:pt idx="545">
                  <c:v>1.491216517411892</c:v>
                </c:pt>
                <c:pt idx="546">
                  <c:v>1.433491499257476</c:v>
                </c:pt>
                <c:pt idx="547">
                  <c:v>1.395288494268845</c:v>
                </c:pt>
                <c:pt idx="548">
                  <c:v>1.389696107586617</c:v>
                </c:pt>
                <c:pt idx="549">
                  <c:v>1.383996492637072</c:v>
                </c:pt>
                <c:pt idx="550">
                  <c:v>1.377881030705579</c:v>
                </c:pt>
                <c:pt idx="551">
                  <c:v>1.372530864925727</c:v>
                </c:pt>
                <c:pt idx="552">
                  <c:v>1.366587970262485</c:v>
                </c:pt>
                <c:pt idx="553">
                  <c:v>1.361079487760833</c:v>
                </c:pt>
                <c:pt idx="554">
                  <c:v>1.354600428838741</c:v>
                </c:pt>
                <c:pt idx="555">
                  <c:v>1.402928385595789</c:v>
                </c:pt>
                <c:pt idx="556">
                  <c:v>1.395990596876944</c:v>
                </c:pt>
                <c:pt idx="557">
                  <c:v>1.569937394852066</c:v>
                </c:pt>
                <c:pt idx="558">
                  <c:v>1.428229417638713</c:v>
                </c:pt>
                <c:pt idx="559">
                  <c:v>1.397156808024303</c:v>
                </c:pt>
                <c:pt idx="560">
                  <c:v>1.436938129632161</c:v>
                </c:pt>
                <c:pt idx="561">
                  <c:v>1.397179364470172</c:v>
                </c:pt>
                <c:pt idx="562">
                  <c:v>1.391778136344334</c:v>
                </c:pt>
                <c:pt idx="563">
                  <c:v>1.38612844765964</c:v>
                </c:pt>
                <c:pt idx="564">
                  <c:v>1.396238456147165</c:v>
                </c:pt>
                <c:pt idx="565">
                  <c:v>1.438489334969875</c:v>
                </c:pt>
                <c:pt idx="566">
                  <c:v>1.394866311613157</c:v>
                </c:pt>
                <c:pt idx="567">
                  <c:v>1.491885441794186</c:v>
                </c:pt>
                <c:pt idx="568">
                  <c:v>1.39553503214897</c:v>
                </c:pt>
                <c:pt idx="569">
                  <c:v>1.395034205178857</c:v>
                </c:pt>
                <c:pt idx="570">
                  <c:v>1.401908044589429</c:v>
                </c:pt>
                <c:pt idx="571">
                  <c:v>1.404910223734472</c:v>
                </c:pt>
                <c:pt idx="572">
                  <c:v>1.398002542019934</c:v>
                </c:pt>
                <c:pt idx="573">
                  <c:v>1.405428659643305</c:v>
                </c:pt>
                <c:pt idx="574">
                  <c:v>1.413997055357289</c:v>
                </c:pt>
                <c:pt idx="575">
                  <c:v>1.395966942660239</c:v>
                </c:pt>
                <c:pt idx="576">
                  <c:v>1.435811033908577</c:v>
                </c:pt>
                <c:pt idx="577">
                  <c:v>1.39810622973354</c:v>
                </c:pt>
                <c:pt idx="578">
                  <c:v>1.471758446695499</c:v>
                </c:pt>
                <c:pt idx="579">
                  <c:v>1.508214478748386</c:v>
                </c:pt>
                <c:pt idx="580">
                  <c:v>1.398901876304128</c:v>
                </c:pt>
                <c:pt idx="581">
                  <c:v>1.400422541150832</c:v>
                </c:pt>
                <c:pt idx="582">
                  <c:v>1.396400059353631</c:v>
                </c:pt>
                <c:pt idx="583">
                  <c:v>1.46299830666025</c:v>
                </c:pt>
                <c:pt idx="584">
                  <c:v>1.39521718039677</c:v>
                </c:pt>
                <c:pt idx="585">
                  <c:v>1.39011008034679</c:v>
                </c:pt>
                <c:pt idx="586">
                  <c:v>1.38452090208164</c:v>
                </c:pt>
                <c:pt idx="587">
                  <c:v>1.379088666030026</c:v>
                </c:pt>
                <c:pt idx="588">
                  <c:v>1.373851938070827</c:v>
                </c:pt>
                <c:pt idx="589">
                  <c:v>1.369115921983781</c:v>
                </c:pt>
                <c:pt idx="590">
                  <c:v>1.367805341092785</c:v>
                </c:pt>
                <c:pt idx="591">
                  <c:v>1.362093123703346</c:v>
                </c:pt>
                <c:pt idx="592">
                  <c:v>1.359490455388422</c:v>
                </c:pt>
                <c:pt idx="593">
                  <c:v>1.355695143369634</c:v>
                </c:pt>
                <c:pt idx="594">
                  <c:v>1.35013262346088</c:v>
                </c:pt>
                <c:pt idx="595">
                  <c:v>1.344856162068153</c:v>
                </c:pt>
                <c:pt idx="596">
                  <c:v>1.339420264808181</c:v>
                </c:pt>
                <c:pt idx="597">
                  <c:v>1.342188182773764</c:v>
                </c:pt>
                <c:pt idx="598">
                  <c:v>1.336796803875945</c:v>
                </c:pt>
                <c:pt idx="599">
                  <c:v>1.331280748883951</c:v>
                </c:pt>
                <c:pt idx="600">
                  <c:v>1.325510205000224</c:v>
                </c:pt>
                <c:pt idx="601">
                  <c:v>1.320168041122355</c:v>
                </c:pt>
                <c:pt idx="602">
                  <c:v>1.314051086825651</c:v>
                </c:pt>
                <c:pt idx="603">
                  <c:v>1.355801433225019</c:v>
                </c:pt>
                <c:pt idx="604">
                  <c:v>1.350908960418295</c:v>
                </c:pt>
                <c:pt idx="605">
                  <c:v>1.344939998186027</c:v>
                </c:pt>
                <c:pt idx="606">
                  <c:v>1.339246734788984</c:v>
                </c:pt>
                <c:pt idx="607">
                  <c:v>1.334097874968221</c:v>
                </c:pt>
                <c:pt idx="608">
                  <c:v>1.328339957903652</c:v>
                </c:pt>
                <c:pt idx="609">
                  <c:v>1.329830907738188</c:v>
                </c:pt>
                <c:pt idx="610">
                  <c:v>1.325433292913642</c:v>
                </c:pt>
                <c:pt idx="611">
                  <c:v>1.320651510793084</c:v>
                </c:pt>
                <c:pt idx="612">
                  <c:v>1.31834420207102</c:v>
                </c:pt>
                <c:pt idx="613">
                  <c:v>1.314290813027689</c:v>
                </c:pt>
                <c:pt idx="614">
                  <c:v>1.367064555000141</c:v>
                </c:pt>
                <c:pt idx="615">
                  <c:v>1.37070992724977</c:v>
                </c:pt>
                <c:pt idx="616">
                  <c:v>1.426725752888115</c:v>
                </c:pt>
                <c:pt idx="617">
                  <c:v>1.395777687102653</c:v>
                </c:pt>
                <c:pt idx="618">
                  <c:v>1.391716703417855</c:v>
                </c:pt>
                <c:pt idx="619">
                  <c:v>1.388148928227336</c:v>
                </c:pt>
                <c:pt idx="620">
                  <c:v>1.394872815910342</c:v>
                </c:pt>
                <c:pt idx="621">
                  <c:v>1.411810963009672</c:v>
                </c:pt>
                <c:pt idx="622">
                  <c:v>1.426451185843423</c:v>
                </c:pt>
                <c:pt idx="623">
                  <c:v>1.552499950908369</c:v>
                </c:pt>
                <c:pt idx="624">
                  <c:v>1.444078613442752</c:v>
                </c:pt>
                <c:pt idx="625">
                  <c:v>1.395457197146116</c:v>
                </c:pt>
                <c:pt idx="626">
                  <c:v>1.390704894379886</c:v>
                </c:pt>
                <c:pt idx="627">
                  <c:v>1.39045832789099</c:v>
                </c:pt>
                <c:pt idx="628">
                  <c:v>1.385878460485249</c:v>
                </c:pt>
                <c:pt idx="629">
                  <c:v>1.381646943596332</c:v>
                </c:pt>
                <c:pt idx="630">
                  <c:v>1.379051786794664</c:v>
                </c:pt>
                <c:pt idx="631">
                  <c:v>1.4785384359973</c:v>
                </c:pt>
                <c:pt idx="632">
                  <c:v>1.39672299279569</c:v>
                </c:pt>
                <c:pt idx="633">
                  <c:v>1.402056425785904</c:v>
                </c:pt>
                <c:pt idx="634">
                  <c:v>1.43948783457874</c:v>
                </c:pt>
                <c:pt idx="635">
                  <c:v>1.3964485612212</c:v>
                </c:pt>
                <c:pt idx="636">
                  <c:v>1.392575819069098</c:v>
                </c:pt>
                <c:pt idx="637">
                  <c:v>1.388799353030595</c:v>
                </c:pt>
                <c:pt idx="638">
                  <c:v>1.385421916955458</c:v>
                </c:pt>
                <c:pt idx="639">
                  <c:v>1.381592490279524</c:v>
                </c:pt>
                <c:pt idx="640">
                  <c:v>1.377795369037834</c:v>
                </c:pt>
                <c:pt idx="641">
                  <c:v>1.374026658512413</c:v>
                </c:pt>
                <c:pt idx="642">
                  <c:v>1.370039615057138</c:v>
                </c:pt>
                <c:pt idx="643">
                  <c:v>1.366160958786869</c:v>
                </c:pt>
                <c:pt idx="644">
                  <c:v>1.362141819445096</c:v>
                </c:pt>
                <c:pt idx="645">
                  <c:v>1.358741560860548</c:v>
                </c:pt>
                <c:pt idx="646">
                  <c:v>1.356528474389607</c:v>
                </c:pt>
                <c:pt idx="647">
                  <c:v>1.353439195803045</c:v>
                </c:pt>
                <c:pt idx="648">
                  <c:v>1.350149556174607</c:v>
                </c:pt>
                <c:pt idx="649">
                  <c:v>1.346846059677916</c:v>
                </c:pt>
                <c:pt idx="650">
                  <c:v>1.345566595958148</c:v>
                </c:pt>
                <c:pt idx="651">
                  <c:v>1.342056458590758</c:v>
                </c:pt>
                <c:pt idx="652">
                  <c:v>1.338852715672066</c:v>
                </c:pt>
                <c:pt idx="653">
                  <c:v>1.335888342298645</c:v>
                </c:pt>
                <c:pt idx="654">
                  <c:v>1.332584625689119</c:v>
                </c:pt>
                <c:pt idx="655">
                  <c:v>1.329230126418023</c:v>
                </c:pt>
                <c:pt idx="656">
                  <c:v>1.326226034123806</c:v>
                </c:pt>
                <c:pt idx="657">
                  <c:v>1.322445591013718</c:v>
                </c:pt>
                <c:pt idx="658">
                  <c:v>1.318797557738395</c:v>
                </c:pt>
                <c:pt idx="659">
                  <c:v>1.315419118436882</c:v>
                </c:pt>
                <c:pt idx="660">
                  <c:v>1.312062411038959</c:v>
                </c:pt>
                <c:pt idx="661">
                  <c:v>1.308766083559109</c:v>
                </c:pt>
                <c:pt idx="662">
                  <c:v>1.305573520106028</c:v>
                </c:pt>
                <c:pt idx="663">
                  <c:v>1.308501671411873</c:v>
                </c:pt>
                <c:pt idx="664">
                  <c:v>1.304775103467436</c:v>
                </c:pt>
                <c:pt idx="665">
                  <c:v>1.301116165373742</c:v>
                </c:pt>
                <c:pt idx="666">
                  <c:v>1.297032550182493</c:v>
                </c:pt>
                <c:pt idx="667">
                  <c:v>1.291460623911729</c:v>
                </c:pt>
                <c:pt idx="668">
                  <c:v>1.285443378041358</c:v>
                </c:pt>
                <c:pt idx="669">
                  <c:v>1.278544578222652</c:v>
                </c:pt>
                <c:pt idx="670">
                  <c:v>1.271554334021458</c:v>
                </c:pt>
                <c:pt idx="671">
                  <c:v>1.264336139747117</c:v>
                </c:pt>
                <c:pt idx="672">
                  <c:v>1.259205497103209</c:v>
                </c:pt>
                <c:pt idx="673">
                  <c:v>1.25404066101922</c:v>
                </c:pt>
                <c:pt idx="674">
                  <c:v>1.249727002060212</c:v>
                </c:pt>
                <c:pt idx="675">
                  <c:v>1.244715560242229</c:v>
                </c:pt>
                <c:pt idx="676">
                  <c:v>1.239634716912193</c:v>
                </c:pt>
                <c:pt idx="677">
                  <c:v>1.256911312359774</c:v>
                </c:pt>
                <c:pt idx="678">
                  <c:v>1.251278943155406</c:v>
                </c:pt>
                <c:pt idx="679">
                  <c:v>1.245493636756205</c:v>
                </c:pt>
                <c:pt idx="680">
                  <c:v>1.239565714451687</c:v>
                </c:pt>
                <c:pt idx="681">
                  <c:v>1.234145777309457</c:v>
                </c:pt>
                <c:pt idx="682">
                  <c:v>1.228423060020356</c:v>
                </c:pt>
                <c:pt idx="683">
                  <c:v>1.226904485059389</c:v>
                </c:pt>
                <c:pt idx="684">
                  <c:v>1.323135355242645</c:v>
                </c:pt>
                <c:pt idx="685">
                  <c:v>1.321122608512639</c:v>
                </c:pt>
                <c:pt idx="686">
                  <c:v>1.318578999231486</c:v>
                </c:pt>
                <c:pt idx="687">
                  <c:v>1.315660958026188</c:v>
                </c:pt>
                <c:pt idx="688">
                  <c:v>1.313122601536118</c:v>
                </c:pt>
                <c:pt idx="689">
                  <c:v>1.310569553520192</c:v>
                </c:pt>
                <c:pt idx="690">
                  <c:v>1.308010006468047</c:v>
                </c:pt>
                <c:pt idx="691">
                  <c:v>1.305471589656672</c:v>
                </c:pt>
                <c:pt idx="692">
                  <c:v>1.302833626335264</c:v>
                </c:pt>
                <c:pt idx="693">
                  <c:v>1.302751996869099</c:v>
                </c:pt>
                <c:pt idx="694">
                  <c:v>1.299922755106619</c:v>
                </c:pt>
                <c:pt idx="695">
                  <c:v>1.294229553726406</c:v>
                </c:pt>
                <c:pt idx="696">
                  <c:v>1.288235499015243</c:v>
                </c:pt>
                <c:pt idx="697">
                  <c:v>1.282583255027866</c:v>
                </c:pt>
                <c:pt idx="698">
                  <c:v>1.276593981557308</c:v>
                </c:pt>
                <c:pt idx="699">
                  <c:v>1.27065208049442</c:v>
                </c:pt>
                <c:pt idx="700">
                  <c:v>1.265570672945614</c:v>
                </c:pt>
                <c:pt idx="701">
                  <c:v>1.26064830339475</c:v>
                </c:pt>
                <c:pt idx="702">
                  <c:v>1.255611222499562</c:v>
                </c:pt>
                <c:pt idx="703">
                  <c:v>1.251086103636559</c:v>
                </c:pt>
                <c:pt idx="704">
                  <c:v>1.246690999874338</c:v>
                </c:pt>
                <c:pt idx="705">
                  <c:v>1.242239976479132</c:v>
                </c:pt>
                <c:pt idx="706">
                  <c:v>1.237160980557427</c:v>
                </c:pt>
                <c:pt idx="707">
                  <c:v>1.232119286822089</c:v>
                </c:pt>
                <c:pt idx="708">
                  <c:v>1.247980538553501</c:v>
                </c:pt>
                <c:pt idx="709">
                  <c:v>1.349593626913326</c:v>
                </c:pt>
                <c:pt idx="710">
                  <c:v>1.353478709921118</c:v>
                </c:pt>
                <c:pt idx="711">
                  <c:v>1.35108225523211</c:v>
                </c:pt>
                <c:pt idx="712">
                  <c:v>1.349065429842421</c:v>
                </c:pt>
                <c:pt idx="713">
                  <c:v>1.346886528778375</c:v>
                </c:pt>
                <c:pt idx="714">
                  <c:v>1.344709101957263</c:v>
                </c:pt>
                <c:pt idx="715">
                  <c:v>1.342924814253406</c:v>
                </c:pt>
                <c:pt idx="716">
                  <c:v>1.340706197093631</c:v>
                </c:pt>
                <c:pt idx="717">
                  <c:v>1.338105688649815</c:v>
                </c:pt>
                <c:pt idx="718">
                  <c:v>1.350123375551625</c:v>
                </c:pt>
                <c:pt idx="719">
                  <c:v>1.34798679141321</c:v>
                </c:pt>
                <c:pt idx="720">
                  <c:v>1.346019882113691</c:v>
                </c:pt>
                <c:pt idx="721">
                  <c:v>1.344057823116113</c:v>
                </c:pt>
                <c:pt idx="722">
                  <c:v>1.341662628095264</c:v>
                </c:pt>
                <c:pt idx="723">
                  <c:v>1.339244591936823</c:v>
                </c:pt>
                <c:pt idx="724">
                  <c:v>1.337089791474687</c:v>
                </c:pt>
                <c:pt idx="725">
                  <c:v>1.336098249680826</c:v>
                </c:pt>
                <c:pt idx="726">
                  <c:v>1.334612773914989</c:v>
                </c:pt>
                <c:pt idx="727">
                  <c:v>1.332991315423965</c:v>
                </c:pt>
                <c:pt idx="728">
                  <c:v>1.330774772948622</c:v>
                </c:pt>
                <c:pt idx="729">
                  <c:v>1.328528442891701</c:v>
                </c:pt>
                <c:pt idx="730">
                  <c:v>1.326614734708832</c:v>
                </c:pt>
                <c:pt idx="731">
                  <c:v>1.325096162399691</c:v>
                </c:pt>
                <c:pt idx="732">
                  <c:v>1.323431239400907</c:v>
                </c:pt>
                <c:pt idx="733">
                  <c:v>1.346223179249354</c:v>
                </c:pt>
                <c:pt idx="734">
                  <c:v>1.34534986873505</c:v>
                </c:pt>
                <c:pt idx="735">
                  <c:v>1.344005706839023</c:v>
                </c:pt>
                <c:pt idx="736">
                  <c:v>1.342056221887407</c:v>
                </c:pt>
                <c:pt idx="737">
                  <c:v>1.354182306833911</c:v>
                </c:pt>
                <c:pt idx="738">
                  <c:v>1.352695886945995</c:v>
                </c:pt>
                <c:pt idx="739">
                  <c:v>1.351280074978671</c:v>
                </c:pt>
                <c:pt idx="740">
                  <c:v>1.349165152170724</c:v>
                </c:pt>
                <c:pt idx="741">
                  <c:v>1.346702997824782</c:v>
                </c:pt>
                <c:pt idx="742">
                  <c:v>1.344229157720462</c:v>
                </c:pt>
                <c:pt idx="743">
                  <c:v>1.343344892247978</c:v>
                </c:pt>
                <c:pt idx="744">
                  <c:v>1.355451563709517</c:v>
                </c:pt>
                <c:pt idx="745">
                  <c:v>1.525816340614352</c:v>
                </c:pt>
                <c:pt idx="746">
                  <c:v>1.39793795080315</c:v>
                </c:pt>
                <c:pt idx="747">
                  <c:v>1.395710923368725</c:v>
                </c:pt>
                <c:pt idx="748">
                  <c:v>1.39320136357479</c:v>
                </c:pt>
                <c:pt idx="749">
                  <c:v>1.390526215926446</c:v>
                </c:pt>
                <c:pt idx="750">
                  <c:v>1.392510297542306</c:v>
                </c:pt>
                <c:pt idx="751">
                  <c:v>1.3902857907157</c:v>
                </c:pt>
                <c:pt idx="752">
                  <c:v>1.418578196889896</c:v>
                </c:pt>
                <c:pt idx="753">
                  <c:v>1.399301470008562</c:v>
                </c:pt>
                <c:pt idx="754">
                  <c:v>1.396414492109048</c:v>
                </c:pt>
                <c:pt idx="755">
                  <c:v>1.39385690148445</c:v>
                </c:pt>
                <c:pt idx="756">
                  <c:v>1.437246382404854</c:v>
                </c:pt>
                <c:pt idx="757">
                  <c:v>1.399978517483021</c:v>
                </c:pt>
                <c:pt idx="758">
                  <c:v>1.398375470544274</c:v>
                </c:pt>
                <c:pt idx="759">
                  <c:v>1.458514164561296</c:v>
                </c:pt>
                <c:pt idx="760">
                  <c:v>1.398354682370678</c:v>
                </c:pt>
                <c:pt idx="761">
                  <c:v>1.395950668796168</c:v>
                </c:pt>
                <c:pt idx="762">
                  <c:v>1.393516034539812</c:v>
                </c:pt>
                <c:pt idx="763">
                  <c:v>1.390625390024323</c:v>
                </c:pt>
                <c:pt idx="764">
                  <c:v>1.387810115943104</c:v>
                </c:pt>
                <c:pt idx="765">
                  <c:v>1.385178042517442</c:v>
                </c:pt>
                <c:pt idx="766">
                  <c:v>1.382726715753769</c:v>
                </c:pt>
                <c:pt idx="767">
                  <c:v>1.380970241085899</c:v>
                </c:pt>
                <c:pt idx="768">
                  <c:v>1.377701374342946</c:v>
                </c:pt>
                <c:pt idx="769">
                  <c:v>1.395917559772225</c:v>
                </c:pt>
                <c:pt idx="770">
                  <c:v>1.393481044157075</c:v>
                </c:pt>
                <c:pt idx="771">
                  <c:v>1.390123077930423</c:v>
                </c:pt>
                <c:pt idx="772">
                  <c:v>1.387883382457336</c:v>
                </c:pt>
                <c:pt idx="773">
                  <c:v>1.384973684316567</c:v>
                </c:pt>
                <c:pt idx="774">
                  <c:v>1.382120727601587</c:v>
                </c:pt>
                <c:pt idx="775">
                  <c:v>1.381586889888459</c:v>
                </c:pt>
                <c:pt idx="776">
                  <c:v>1.379102689129734</c:v>
                </c:pt>
                <c:pt idx="777">
                  <c:v>1.376018522196932</c:v>
                </c:pt>
                <c:pt idx="778">
                  <c:v>1.37407236686652</c:v>
                </c:pt>
                <c:pt idx="779">
                  <c:v>1.371076430789493</c:v>
                </c:pt>
                <c:pt idx="780">
                  <c:v>1.368449365745328</c:v>
                </c:pt>
                <c:pt idx="781">
                  <c:v>1.36514569670967</c:v>
                </c:pt>
                <c:pt idx="782">
                  <c:v>1.361822514545071</c:v>
                </c:pt>
                <c:pt idx="783">
                  <c:v>1.362004274624885</c:v>
                </c:pt>
                <c:pt idx="784">
                  <c:v>1.359929194262845</c:v>
                </c:pt>
                <c:pt idx="785">
                  <c:v>1.41020203798194</c:v>
                </c:pt>
                <c:pt idx="786">
                  <c:v>1.399732733882427</c:v>
                </c:pt>
                <c:pt idx="787">
                  <c:v>1.396492984231858</c:v>
                </c:pt>
                <c:pt idx="788">
                  <c:v>1.393109057978468</c:v>
                </c:pt>
                <c:pt idx="789">
                  <c:v>1.3905718157387</c:v>
                </c:pt>
                <c:pt idx="790">
                  <c:v>1.388653224615002</c:v>
                </c:pt>
                <c:pt idx="791">
                  <c:v>1.385640396197438</c:v>
                </c:pt>
                <c:pt idx="792">
                  <c:v>1.499374386939547</c:v>
                </c:pt>
                <c:pt idx="793">
                  <c:v>1.496059206541732</c:v>
                </c:pt>
                <c:pt idx="794">
                  <c:v>1.397637993711304</c:v>
                </c:pt>
                <c:pt idx="795">
                  <c:v>1.394899397377336</c:v>
                </c:pt>
                <c:pt idx="796">
                  <c:v>1.391114927255614</c:v>
                </c:pt>
                <c:pt idx="797">
                  <c:v>1.387467066000372</c:v>
                </c:pt>
                <c:pt idx="798">
                  <c:v>1.38332256548618</c:v>
                </c:pt>
                <c:pt idx="799">
                  <c:v>1.379090616151094</c:v>
                </c:pt>
                <c:pt idx="800">
                  <c:v>1.37523056134789</c:v>
                </c:pt>
                <c:pt idx="801">
                  <c:v>1.37084398059992</c:v>
                </c:pt>
                <c:pt idx="802">
                  <c:v>1.377395099286885</c:v>
                </c:pt>
                <c:pt idx="803">
                  <c:v>1.376047016564842</c:v>
                </c:pt>
                <c:pt idx="804">
                  <c:v>1.372755672328555</c:v>
                </c:pt>
                <c:pt idx="805">
                  <c:v>1.367970461389991</c:v>
                </c:pt>
                <c:pt idx="806">
                  <c:v>1.363331267603697</c:v>
                </c:pt>
                <c:pt idx="807">
                  <c:v>1.358747452989274</c:v>
                </c:pt>
                <c:pt idx="808">
                  <c:v>1.354007619281081</c:v>
                </c:pt>
                <c:pt idx="809">
                  <c:v>1.349183885811421</c:v>
                </c:pt>
                <c:pt idx="810">
                  <c:v>1.344971770261646</c:v>
                </c:pt>
                <c:pt idx="811">
                  <c:v>1.341086329097946</c:v>
                </c:pt>
                <c:pt idx="812">
                  <c:v>1.33750763810429</c:v>
                </c:pt>
                <c:pt idx="813">
                  <c:v>1.333741338582731</c:v>
                </c:pt>
                <c:pt idx="814">
                  <c:v>1.329037308636358</c:v>
                </c:pt>
                <c:pt idx="815">
                  <c:v>1.325910587737518</c:v>
                </c:pt>
                <c:pt idx="816">
                  <c:v>1.32198578210995</c:v>
                </c:pt>
                <c:pt idx="817">
                  <c:v>1.319775517629386</c:v>
                </c:pt>
                <c:pt idx="818">
                  <c:v>1.315164228001278</c:v>
                </c:pt>
                <c:pt idx="819">
                  <c:v>1.310377220753768</c:v>
                </c:pt>
                <c:pt idx="820">
                  <c:v>1.305555141759838</c:v>
                </c:pt>
                <c:pt idx="821">
                  <c:v>1.301539433645528</c:v>
                </c:pt>
                <c:pt idx="822">
                  <c:v>1.29992864856064</c:v>
                </c:pt>
                <c:pt idx="823">
                  <c:v>1.290754565270155</c:v>
                </c:pt>
                <c:pt idx="824">
                  <c:v>1.284662853249685</c:v>
                </c:pt>
                <c:pt idx="825">
                  <c:v>1.276050507397442</c:v>
                </c:pt>
                <c:pt idx="826">
                  <c:v>1.267174614962327</c:v>
                </c:pt>
                <c:pt idx="827">
                  <c:v>1.257640131430681</c:v>
                </c:pt>
                <c:pt idx="828">
                  <c:v>1.247986807616409</c:v>
                </c:pt>
                <c:pt idx="829">
                  <c:v>1.238198504432729</c:v>
                </c:pt>
                <c:pt idx="830">
                  <c:v>1.227827192160455</c:v>
                </c:pt>
                <c:pt idx="831">
                  <c:v>1.223679426284784</c:v>
                </c:pt>
                <c:pt idx="832">
                  <c:v>1.216083703277126</c:v>
                </c:pt>
                <c:pt idx="833">
                  <c:v>1.208013935009789</c:v>
                </c:pt>
                <c:pt idx="834">
                  <c:v>1.24163758554796</c:v>
                </c:pt>
                <c:pt idx="835">
                  <c:v>1.233386586545321</c:v>
                </c:pt>
                <c:pt idx="836">
                  <c:v>1.222507465164903</c:v>
                </c:pt>
                <c:pt idx="837">
                  <c:v>1.211759369716236</c:v>
                </c:pt>
                <c:pt idx="838">
                  <c:v>1.200860754819958</c:v>
                </c:pt>
                <c:pt idx="839">
                  <c:v>1.190180156987874</c:v>
                </c:pt>
                <c:pt idx="840">
                  <c:v>1.178380393588887</c:v>
                </c:pt>
                <c:pt idx="841">
                  <c:v>1.169079062400925</c:v>
                </c:pt>
                <c:pt idx="842">
                  <c:v>1.157936991346402</c:v>
                </c:pt>
                <c:pt idx="843">
                  <c:v>1.146755900534295</c:v>
                </c:pt>
                <c:pt idx="844">
                  <c:v>1.136783276083129</c:v>
                </c:pt>
                <c:pt idx="845">
                  <c:v>1.125305067857622</c:v>
                </c:pt>
                <c:pt idx="846">
                  <c:v>1.115591166784951</c:v>
                </c:pt>
                <c:pt idx="847">
                  <c:v>1.10482481238904</c:v>
                </c:pt>
                <c:pt idx="848">
                  <c:v>1.094120901236644</c:v>
                </c:pt>
                <c:pt idx="849">
                  <c:v>1.083749644565525</c:v>
                </c:pt>
                <c:pt idx="850">
                  <c:v>1.074307601049142</c:v>
                </c:pt>
                <c:pt idx="851">
                  <c:v>1.063964932807153</c:v>
                </c:pt>
                <c:pt idx="852">
                  <c:v>1.053762847106513</c:v>
                </c:pt>
                <c:pt idx="853">
                  <c:v>1.043384316082488</c:v>
                </c:pt>
                <c:pt idx="854">
                  <c:v>1.03182066239074</c:v>
                </c:pt>
                <c:pt idx="855">
                  <c:v>1.01923678920608</c:v>
                </c:pt>
                <c:pt idx="856">
                  <c:v>1.008891477908014</c:v>
                </c:pt>
                <c:pt idx="857">
                  <c:v>0.998305770713779</c:v>
                </c:pt>
                <c:pt idx="858">
                  <c:v>0.985469980875254</c:v>
                </c:pt>
                <c:pt idx="859">
                  <c:v>0.972540050721156</c:v>
                </c:pt>
                <c:pt idx="860">
                  <c:v>0.960250405877478</c:v>
                </c:pt>
                <c:pt idx="861">
                  <c:v>0.94820163700551</c:v>
                </c:pt>
                <c:pt idx="862">
                  <c:v>0.935685042941871</c:v>
                </c:pt>
                <c:pt idx="863">
                  <c:v>0.922926669944413</c:v>
                </c:pt>
                <c:pt idx="864">
                  <c:v>0.912615823556653</c:v>
                </c:pt>
                <c:pt idx="865">
                  <c:v>0.90405713320042</c:v>
                </c:pt>
                <c:pt idx="866">
                  <c:v>0.891645418101297</c:v>
                </c:pt>
                <c:pt idx="867">
                  <c:v>0.878214482843717</c:v>
                </c:pt>
                <c:pt idx="868">
                  <c:v>0.865807395452761</c:v>
                </c:pt>
                <c:pt idx="869">
                  <c:v>0.970218412826938</c:v>
                </c:pt>
                <c:pt idx="870">
                  <c:v>0.969434152433478</c:v>
                </c:pt>
                <c:pt idx="871">
                  <c:v>0.959938096660903</c:v>
                </c:pt>
                <c:pt idx="872">
                  <c:v>0.949572540207056</c:v>
                </c:pt>
                <c:pt idx="873">
                  <c:v>0.939371928497103</c:v>
                </c:pt>
                <c:pt idx="874">
                  <c:v>0.928929442966187</c:v>
                </c:pt>
                <c:pt idx="875">
                  <c:v>0.916314556264555</c:v>
                </c:pt>
                <c:pt idx="876">
                  <c:v>0.904131532750142</c:v>
                </c:pt>
                <c:pt idx="877">
                  <c:v>0.891272909556571</c:v>
                </c:pt>
                <c:pt idx="878">
                  <c:v>0.879645455423999</c:v>
                </c:pt>
                <c:pt idx="879">
                  <c:v>0.868406833116961</c:v>
                </c:pt>
                <c:pt idx="880">
                  <c:v>0.857126552922672</c:v>
                </c:pt>
                <c:pt idx="881">
                  <c:v>0.848244047429054</c:v>
                </c:pt>
                <c:pt idx="882">
                  <c:v>0.931545550342293</c:v>
                </c:pt>
                <c:pt idx="883">
                  <c:v>0.917965384524187</c:v>
                </c:pt>
                <c:pt idx="884">
                  <c:v>0.90593056377522</c:v>
                </c:pt>
                <c:pt idx="885">
                  <c:v>0.9023308777425</c:v>
                </c:pt>
                <c:pt idx="886">
                  <c:v>0.889855875083339</c:v>
                </c:pt>
                <c:pt idx="887">
                  <c:v>0.877697294464642</c:v>
                </c:pt>
                <c:pt idx="888">
                  <c:v>0.915837566875444</c:v>
                </c:pt>
                <c:pt idx="889">
                  <c:v>0.910257178270644</c:v>
                </c:pt>
                <c:pt idx="890">
                  <c:v>0.972018434450356</c:v>
                </c:pt>
                <c:pt idx="891">
                  <c:v>0.966244293474059</c:v>
                </c:pt>
                <c:pt idx="892">
                  <c:v>0.962059183969806</c:v>
                </c:pt>
                <c:pt idx="893">
                  <c:v>0.953283578804974</c:v>
                </c:pt>
                <c:pt idx="894">
                  <c:v>0.941224739495667</c:v>
                </c:pt>
                <c:pt idx="895">
                  <c:v>0.928817529849675</c:v>
                </c:pt>
                <c:pt idx="896">
                  <c:v>0.916236936788701</c:v>
                </c:pt>
                <c:pt idx="897">
                  <c:v>0.90498246316404</c:v>
                </c:pt>
                <c:pt idx="898">
                  <c:v>0.891649098933373</c:v>
                </c:pt>
                <c:pt idx="899">
                  <c:v>0.896585005447239</c:v>
                </c:pt>
                <c:pt idx="900">
                  <c:v>0.896235252598557</c:v>
                </c:pt>
                <c:pt idx="901">
                  <c:v>0.911412535700221</c:v>
                </c:pt>
                <c:pt idx="902">
                  <c:v>0.901852227717951</c:v>
                </c:pt>
                <c:pt idx="903">
                  <c:v>0.931261497533834</c:v>
                </c:pt>
                <c:pt idx="904">
                  <c:v>1.071322876804388</c:v>
                </c:pt>
                <c:pt idx="905">
                  <c:v>1.063957763319003</c:v>
                </c:pt>
                <c:pt idx="906">
                  <c:v>1.147248710971334</c:v>
                </c:pt>
                <c:pt idx="907">
                  <c:v>1.154121716380598</c:v>
                </c:pt>
                <c:pt idx="908">
                  <c:v>1.150193389708602</c:v>
                </c:pt>
                <c:pt idx="909">
                  <c:v>1.149469950389513</c:v>
                </c:pt>
                <c:pt idx="910">
                  <c:v>1.202964380495905</c:v>
                </c:pt>
                <c:pt idx="911">
                  <c:v>1.212054420360413</c:v>
                </c:pt>
                <c:pt idx="912">
                  <c:v>1.20518659827176</c:v>
                </c:pt>
                <c:pt idx="913">
                  <c:v>1.202474196075409</c:v>
                </c:pt>
                <c:pt idx="914">
                  <c:v>1.191001753942973</c:v>
                </c:pt>
                <c:pt idx="915">
                  <c:v>1.225136132001643</c:v>
                </c:pt>
                <c:pt idx="916">
                  <c:v>1.220054199406505</c:v>
                </c:pt>
                <c:pt idx="917">
                  <c:v>1.240356249546378</c:v>
                </c:pt>
                <c:pt idx="918">
                  <c:v>1.252731938125682</c:v>
                </c:pt>
                <c:pt idx="919">
                  <c:v>1.241108439668711</c:v>
                </c:pt>
                <c:pt idx="920">
                  <c:v>1.301838546265544</c:v>
                </c:pt>
                <c:pt idx="921">
                  <c:v>1.302089733814438</c:v>
                </c:pt>
                <c:pt idx="922">
                  <c:v>1.293442987541564</c:v>
                </c:pt>
                <c:pt idx="923">
                  <c:v>1.28110553105689</c:v>
                </c:pt>
                <c:pt idx="924">
                  <c:v>1.271938546082282</c:v>
                </c:pt>
                <c:pt idx="925">
                  <c:v>1.315368410926895</c:v>
                </c:pt>
                <c:pt idx="926">
                  <c:v>1.359725941275778</c:v>
                </c:pt>
                <c:pt idx="927">
                  <c:v>1.354629081966498</c:v>
                </c:pt>
                <c:pt idx="928">
                  <c:v>1.348686254274723</c:v>
                </c:pt>
                <c:pt idx="929">
                  <c:v>1.379599025816725</c:v>
                </c:pt>
                <c:pt idx="930">
                  <c:v>1.37459554913317</c:v>
                </c:pt>
                <c:pt idx="931">
                  <c:v>1.42039842807125</c:v>
                </c:pt>
                <c:pt idx="932">
                  <c:v>1.46859301732919</c:v>
                </c:pt>
                <c:pt idx="933">
                  <c:v>1.414023785016181</c:v>
                </c:pt>
                <c:pt idx="934">
                  <c:v>1.396256434604496</c:v>
                </c:pt>
                <c:pt idx="935">
                  <c:v>1.391225847271892</c:v>
                </c:pt>
                <c:pt idx="936">
                  <c:v>1.385873959142237</c:v>
                </c:pt>
                <c:pt idx="937">
                  <c:v>1.380684204925949</c:v>
                </c:pt>
                <c:pt idx="938">
                  <c:v>1.377856809088805</c:v>
                </c:pt>
                <c:pt idx="939">
                  <c:v>1.372106985964663</c:v>
                </c:pt>
                <c:pt idx="940">
                  <c:v>1.37122126659006</c:v>
                </c:pt>
                <c:pt idx="941">
                  <c:v>1.381610205841871</c:v>
                </c:pt>
                <c:pt idx="942">
                  <c:v>1.375552153408818</c:v>
                </c:pt>
                <c:pt idx="943">
                  <c:v>1.369679602422797</c:v>
                </c:pt>
                <c:pt idx="944">
                  <c:v>1.388456495851124</c:v>
                </c:pt>
                <c:pt idx="945">
                  <c:v>1.398225174706596</c:v>
                </c:pt>
                <c:pt idx="946">
                  <c:v>1.442050912734149</c:v>
                </c:pt>
                <c:pt idx="947">
                  <c:v>1.418985939007645</c:v>
                </c:pt>
                <c:pt idx="948">
                  <c:v>1.395344377772552</c:v>
                </c:pt>
                <c:pt idx="949">
                  <c:v>1.389545542112974</c:v>
                </c:pt>
                <c:pt idx="950">
                  <c:v>1.384493163501996</c:v>
                </c:pt>
                <c:pt idx="951">
                  <c:v>1.37877132003652</c:v>
                </c:pt>
                <c:pt idx="952">
                  <c:v>1.373160452371298</c:v>
                </c:pt>
                <c:pt idx="953">
                  <c:v>1.367992537185372</c:v>
                </c:pt>
                <c:pt idx="954">
                  <c:v>1.362397222466419</c:v>
                </c:pt>
                <c:pt idx="955">
                  <c:v>1.409774052402712</c:v>
                </c:pt>
                <c:pt idx="956">
                  <c:v>1.403660051587444</c:v>
                </c:pt>
                <c:pt idx="957">
                  <c:v>1.396444963001261</c:v>
                </c:pt>
                <c:pt idx="958">
                  <c:v>1.459050147711682</c:v>
                </c:pt>
                <c:pt idx="959">
                  <c:v>1.395528533474323</c:v>
                </c:pt>
                <c:pt idx="960">
                  <c:v>1.427274562120276</c:v>
                </c:pt>
                <c:pt idx="961">
                  <c:v>1.534225413351763</c:v>
                </c:pt>
                <c:pt idx="962">
                  <c:v>1.395793806545963</c:v>
                </c:pt>
                <c:pt idx="963">
                  <c:v>1.392454148769444</c:v>
                </c:pt>
                <c:pt idx="964">
                  <c:v>1.397867675494106</c:v>
                </c:pt>
                <c:pt idx="965">
                  <c:v>1.392189268962628</c:v>
                </c:pt>
                <c:pt idx="966">
                  <c:v>1.386149166744147</c:v>
                </c:pt>
                <c:pt idx="967">
                  <c:v>1.380428921704558</c:v>
                </c:pt>
                <c:pt idx="968">
                  <c:v>1.374818194917927</c:v>
                </c:pt>
                <c:pt idx="969">
                  <c:v>1.373318277064479</c:v>
                </c:pt>
                <c:pt idx="970">
                  <c:v>1.485135445538047</c:v>
                </c:pt>
                <c:pt idx="971">
                  <c:v>1.395510230768238</c:v>
                </c:pt>
                <c:pt idx="972">
                  <c:v>1.457044251461723</c:v>
                </c:pt>
                <c:pt idx="973">
                  <c:v>1.526005199305066</c:v>
                </c:pt>
                <c:pt idx="974">
                  <c:v>1.396357075534015</c:v>
                </c:pt>
                <c:pt idx="975">
                  <c:v>1.391743131091442</c:v>
                </c:pt>
                <c:pt idx="976">
                  <c:v>1.38751800587638</c:v>
                </c:pt>
                <c:pt idx="977">
                  <c:v>1.383266808796587</c:v>
                </c:pt>
                <c:pt idx="978">
                  <c:v>1.38391253075078</c:v>
                </c:pt>
                <c:pt idx="979">
                  <c:v>1.423878337407733</c:v>
                </c:pt>
                <c:pt idx="980">
                  <c:v>1.395736291971325</c:v>
                </c:pt>
                <c:pt idx="981">
                  <c:v>1.391301553084247</c:v>
                </c:pt>
                <c:pt idx="982">
                  <c:v>1.402152073715161</c:v>
                </c:pt>
                <c:pt idx="983">
                  <c:v>1.396939243547185</c:v>
                </c:pt>
                <c:pt idx="984">
                  <c:v>1.392102454362303</c:v>
                </c:pt>
                <c:pt idx="985">
                  <c:v>1.388175887441675</c:v>
                </c:pt>
                <c:pt idx="986">
                  <c:v>1.424967614797272</c:v>
                </c:pt>
                <c:pt idx="987">
                  <c:v>1.397622002390743</c:v>
                </c:pt>
                <c:pt idx="988">
                  <c:v>1.52097489684809</c:v>
                </c:pt>
                <c:pt idx="989">
                  <c:v>1.39937781714339</c:v>
                </c:pt>
                <c:pt idx="990">
                  <c:v>1.394818072589088</c:v>
                </c:pt>
                <c:pt idx="991">
                  <c:v>1.390210771470203</c:v>
                </c:pt>
                <c:pt idx="992">
                  <c:v>1.385470557711988</c:v>
                </c:pt>
                <c:pt idx="993">
                  <c:v>1.380718084337875</c:v>
                </c:pt>
                <c:pt idx="994">
                  <c:v>1.376336487438203</c:v>
                </c:pt>
                <c:pt idx="995">
                  <c:v>1.372748745358892</c:v>
                </c:pt>
                <c:pt idx="996">
                  <c:v>1.3680046349942</c:v>
                </c:pt>
                <c:pt idx="997">
                  <c:v>1.363047418902141</c:v>
                </c:pt>
                <c:pt idx="998">
                  <c:v>1.442653342580057</c:v>
                </c:pt>
                <c:pt idx="999">
                  <c:v>1.400664062183279</c:v>
                </c:pt>
                <c:pt idx="1000">
                  <c:v>1.431028016360542</c:v>
                </c:pt>
                <c:pt idx="1001">
                  <c:v>1.395731892360828</c:v>
                </c:pt>
                <c:pt idx="1002">
                  <c:v>1.391157016403808</c:v>
                </c:pt>
                <c:pt idx="1003">
                  <c:v>1.386328812080737</c:v>
                </c:pt>
                <c:pt idx="1004">
                  <c:v>1.382028909459909</c:v>
                </c:pt>
                <c:pt idx="1005">
                  <c:v>1.383634344443543</c:v>
                </c:pt>
                <c:pt idx="1006">
                  <c:v>1.3793379258399</c:v>
                </c:pt>
                <c:pt idx="1007">
                  <c:v>1.375387470193101</c:v>
                </c:pt>
                <c:pt idx="1008">
                  <c:v>1.371274225025079</c:v>
                </c:pt>
                <c:pt idx="1009">
                  <c:v>1.367109411162292</c:v>
                </c:pt>
                <c:pt idx="1010">
                  <c:v>1.363024516979139</c:v>
                </c:pt>
                <c:pt idx="1011">
                  <c:v>1.358931785355659</c:v>
                </c:pt>
                <c:pt idx="1012">
                  <c:v>1.364233253823337</c:v>
                </c:pt>
                <c:pt idx="1013">
                  <c:v>1.361737305587325</c:v>
                </c:pt>
                <c:pt idx="1014">
                  <c:v>1.360726086532511</c:v>
                </c:pt>
                <c:pt idx="1015">
                  <c:v>1.358091213487777</c:v>
                </c:pt>
                <c:pt idx="1016">
                  <c:v>1.354392435545714</c:v>
                </c:pt>
                <c:pt idx="1017">
                  <c:v>1.351095689668973</c:v>
                </c:pt>
                <c:pt idx="1018">
                  <c:v>1.354079800533216</c:v>
                </c:pt>
                <c:pt idx="1019">
                  <c:v>1.386046932384362</c:v>
                </c:pt>
                <c:pt idx="1020">
                  <c:v>1.383151603732258</c:v>
                </c:pt>
                <c:pt idx="1021">
                  <c:v>1.379824125879273</c:v>
                </c:pt>
                <c:pt idx="1022">
                  <c:v>1.376603272910099</c:v>
                </c:pt>
                <c:pt idx="1023">
                  <c:v>1.37263649116504</c:v>
                </c:pt>
                <c:pt idx="1024">
                  <c:v>1.36884494499468</c:v>
                </c:pt>
                <c:pt idx="1025">
                  <c:v>1.365205042470719</c:v>
                </c:pt>
                <c:pt idx="1026">
                  <c:v>1.36127649960167</c:v>
                </c:pt>
                <c:pt idx="1027">
                  <c:v>1.358432581448247</c:v>
                </c:pt>
                <c:pt idx="1028">
                  <c:v>1.3650174367703</c:v>
                </c:pt>
                <c:pt idx="1029">
                  <c:v>1.363043199766271</c:v>
                </c:pt>
                <c:pt idx="1030">
                  <c:v>1.359993806793754</c:v>
                </c:pt>
                <c:pt idx="1031">
                  <c:v>1.356587976527263</c:v>
                </c:pt>
                <c:pt idx="1032">
                  <c:v>1.352717325036002</c:v>
                </c:pt>
                <c:pt idx="1033">
                  <c:v>1.352084698732748</c:v>
                </c:pt>
                <c:pt idx="1034">
                  <c:v>1.396428917093002</c:v>
                </c:pt>
                <c:pt idx="1035">
                  <c:v>1.39364641961606</c:v>
                </c:pt>
                <c:pt idx="1036">
                  <c:v>1.390491029513383</c:v>
                </c:pt>
                <c:pt idx="1037">
                  <c:v>1.38763558539982</c:v>
                </c:pt>
                <c:pt idx="1038">
                  <c:v>1.385173130012338</c:v>
                </c:pt>
                <c:pt idx="1039">
                  <c:v>1.382294355929179</c:v>
                </c:pt>
                <c:pt idx="1040">
                  <c:v>1.379220953306751</c:v>
                </c:pt>
                <c:pt idx="1041">
                  <c:v>1.396029472459849</c:v>
                </c:pt>
                <c:pt idx="1042">
                  <c:v>1.3939308006087</c:v>
                </c:pt>
                <c:pt idx="1043">
                  <c:v>1.391014059733882</c:v>
                </c:pt>
                <c:pt idx="1044">
                  <c:v>1.387990579834591</c:v>
                </c:pt>
                <c:pt idx="1045">
                  <c:v>1.423380013475033</c:v>
                </c:pt>
                <c:pt idx="1046">
                  <c:v>1.398254107212156</c:v>
                </c:pt>
                <c:pt idx="1047">
                  <c:v>1.51127024430093</c:v>
                </c:pt>
                <c:pt idx="1048">
                  <c:v>1.424832667670323</c:v>
                </c:pt>
                <c:pt idx="1049">
                  <c:v>1.397479573487477</c:v>
                </c:pt>
                <c:pt idx="1050">
                  <c:v>1.395036573835356</c:v>
                </c:pt>
                <c:pt idx="1051">
                  <c:v>1.544740347590722</c:v>
                </c:pt>
                <c:pt idx="1052">
                  <c:v>1.417331287749866</c:v>
                </c:pt>
                <c:pt idx="1053">
                  <c:v>1.397976211589312</c:v>
                </c:pt>
                <c:pt idx="1054">
                  <c:v>1.395491173245163</c:v>
                </c:pt>
                <c:pt idx="1055">
                  <c:v>1.39281242626455</c:v>
                </c:pt>
                <c:pt idx="1056">
                  <c:v>1.391412617439282</c:v>
                </c:pt>
                <c:pt idx="1057">
                  <c:v>1.389073340184544</c:v>
                </c:pt>
                <c:pt idx="1058">
                  <c:v>1.387224738889429</c:v>
                </c:pt>
                <c:pt idx="1059">
                  <c:v>1.384701986891262</c:v>
                </c:pt>
                <c:pt idx="1060">
                  <c:v>1.382215435641473</c:v>
                </c:pt>
                <c:pt idx="1061">
                  <c:v>1.379686879595181</c:v>
                </c:pt>
                <c:pt idx="1062">
                  <c:v>1.377011336612574</c:v>
                </c:pt>
                <c:pt idx="1063">
                  <c:v>1.375089734268134</c:v>
                </c:pt>
                <c:pt idx="1064">
                  <c:v>1.373145371288621</c:v>
                </c:pt>
                <c:pt idx="1065">
                  <c:v>1.37053550965241</c:v>
                </c:pt>
                <c:pt idx="1066">
                  <c:v>1.368394718951811</c:v>
                </c:pt>
                <c:pt idx="1067">
                  <c:v>1.366288103914861</c:v>
                </c:pt>
                <c:pt idx="1068">
                  <c:v>1.364089759957677</c:v>
                </c:pt>
                <c:pt idx="1069">
                  <c:v>1.361346420590818</c:v>
                </c:pt>
                <c:pt idx="1070">
                  <c:v>1.385594197553663</c:v>
                </c:pt>
                <c:pt idx="1071">
                  <c:v>1.405749662428757</c:v>
                </c:pt>
                <c:pt idx="1072">
                  <c:v>1.401223618626704</c:v>
                </c:pt>
                <c:pt idx="1073">
                  <c:v>1.39875623103303</c:v>
                </c:pt>
                <c:pt idx="1074">
                  <c:v>1.468780233433845</c:v>
                </c:pt>
                <c:pt idx="1075">
                  <c:v>1.426671189005479</c:v>
                </c:pt>
                <c:pt idx="1076">
                  <c:v>1.397969369115947</c:v>
                </c:pt>
                <c:pt idx="1077">
                  <c:v>1.416469648505302</c:v>
                </c:pt>
                <c:pt idx="1078">
                  <c:v>1.437478615593184</c:v>
                </c:pt>
                <c:pt idx="1079">
                  <c:v>1.398532825352297</c:v>
                </c:pt>
                <c:pt idx="1080">
                  <c:v>1.397174876850768</c:v>
                </c:pt>
                <c:pt idx="1081">
                  <c:v>1.395204479097064</c:v>
                </c:pt>
                <c:pt idx="1082">
                  <c:v>1.393186613934142</c:v>
                </c:pt>
                <c:pt idx="1083">
                  <c:v>1.390862111699479</c:v>
                </c:pt>
                <c:pt idx="1084">
                  <c:v>1.388507512343667</c:v>
                </c:pt>
                <c:pt idx="1085">
                  <c:v>1.400044874315521</c:v>
                </c:pt>
                <c:pt idx="1086">
                  <c:v>1.398106618825718</c:v>
                </c:pt>
                <c:pt idx="1087">
                  <c:v>1.39572289766103</c:v>
                </c:pt>
                <c:pt idx="1088">
                  <c:v>1.393314166101003</c:v>
                </c:pt>
                <c:pt idx="1089">
                  <c:v>1.560005767989577</c:v>
                </c:pt>
                <c:pt idx="1090">
                  <c:v>1.397864075624131</c:v>
                </c:pt>
                <c:pt idx="1091">
                  <c:v>1.396630518712046</c:v>
                </c:pt>
                <c:pt idx="1092">
                  <c:v>1.394826182574617</c:v>
                </c:pt>
                <c:pt idx="1093">
                  <c:v>1.39311590485877</c:v>
                </c:pt>
                <c:pt idx="1094">
                  <c:v>1.39113479393721</c:v>
                </c:pt>
                <c:pt idx="1095">
                  <c:v>1.388963890769499</c:v>
                </c:pt>
                <c:pt idx="1096">
                  <c:v>1.51019624369357</c:v>
                </c:pt>
                <c:pt idx="1097">
                  <c:v>1.398052396107419</c:v>
                </c:pt>
                <c:pt idx="1098">
                  <c:v>1.395877663030271</c:v>
                </c:pt>
                <c:pt idx="1099">
                  <c:v>1.395187467458612</c:v>
                </c:pt>
                <c:pt idx="1100">
                  <c:v>1.393669884974874</c:v>
                </c:pt>
                <c:pt idx="1101">
                  <c:v>1.391662574418011</c:v>
                </c:pt>
                <c:pt idx="1102">
                  <c:v>1.389480578125809</c:v>
                </c:pt>
                <c:pt idx="1103">
                  <c:v>1.38793156912004</c:v>
                </c:pt>
                <c:pt idx="1104">
                  <c:v>1.385992532722595</c:v>
                </c:pt>
                <c:pt idx="1105">
                  <c:v>1.383821156489762</c:v>
                </c:pt>
                <c:pt idx="1106">
                  <c:v>1.386211172152562</c:v>
                </c:pt>
                <c:pt idx="1107">
                  <c:v>1.384316924054225</c:v>
                </c:pt>
                <c:pt idx="1108">
                  <c:v>1.38352243905593</c:v>
                </c:pt>
                <c:pt idx="1109">
                  <c:v>1.387390527292203</c:v>
                </c:pt>
                <c:pt idx="1110">
                  <c:v>1.385548312941073</c:v>
                </c:pt>
                <c:pt idx="1111">
                  <c:v>1.383716211529797</c:v>
                </c:pt>
                <c:pt idx="1112">
                  <c:v>1.381258473749445</c:v>
                </c:pt>
                <c:pt idx="1113">
                  <c:v>1.379388112089692</c:v>
                </c:pt>
                <c:pt idx="1114">
                  <c:v>1.378266913974706</c:v>
                </c:pt>
                <c:pt idx="1115">
                  <c:v>1.376566241130147</c:v>
                </c:pt>
                <c:pt idx="1116">
                  <c:v>1.374214677812333</c:v>
                </c:pt>
                <c:pt idx="1117">
                  <c:v>1.37200338130287</c:v>
                </c:pt>
                <c:pt idx="1118">
                  <c:v>1.372252902833869</c:v>
                </c:pt>
                <c:pt idx="1119">
                  <c:v>1.370560928718709</c:v>
                </c:pt>
                <c:pt idx="1120">
                  <c:v>1.369526271914319</c:v>
                </c:pt>
                <c:pt idx="1121">
                  <c:v>1.367851939317428</c:v>
                </c:pt>
                <c:pt idx="1122">
                  <c:v>1.365840378274135</c:v>
                </c:pt>
                <c:pt idx="1123">
                  <c:v>1.364137512144582</c:v>
                </c:pt>
                <c:pt idx="1124">
                  <c:v>1.362004478100534</c:v>
                </c:pt>
                <c:pt idx="1125">
                  <c:v>1.359408574406697</c:v>
                </c:pt>
                <c:pt idx="1126">
                  <c:v>1.356733723490309</c:v>
                </c:pt>
                <c:pt idx="1127">
                  <c:v>1.354432312359163</c:v>
                </c:pt>
                <c:pt idx="1128">
                  <c:v>1.352002659550247</c:v>
                </c:pt>
                <c:pt idx="1129">
                  <c:v>1.34891484628726</c:v>
                </c:pt>
                <c:pt idx="1130">
                  <c:v>1.34574070183384</c:v>
                </c:pt>
                <c:pt idx="1131">
                  <c:v>1.356031280818141</c:v>
                </c:pt>
                <c:pt idx="1132">
                  <c:v>1.353657985367294</c:v>
                </c:pt>
                <c:pt idx="1133">
                  <c:v>1.358772110004864</c:v>
                </c:pt>
                <c:pt idx="1134">
                  <c:v>1.462159772817148</c:v>
                </c:pt>
                <c:pt idx="1135">
                  <c:v>1.39968765208456</c:v>
                </c:pt>
                <c:pt idx="1136">
                  <c:v>1.439106264048679</c:v>
                </c:pt>
                <c:pt idx="1137">
                  <c:v>1.412428279680054</c:v>
                </c:pt>
                <c:pt idx="1138">
                  <c:v>1.399452641540172</c:v>
                </c:pt>
                <c:pt idx="1139">
                  <c:v>1.396604604578212</c:v>
                </c:pt>
                <c:pt idx="1140">
                  <c:v>1.394000343135217</c:v>
                </c:pt>
                <c:pt idx="1141">
                  <c:v>1.391034251856655</c:v>
                </c:pt>
                <c:pt idx="1142">
                  <c:v>1.387441392426762</c:v>
                </c:pt>
                <c:pt idx="1143">
                  <c:v>1.547015238359995</c:v>
                </c:pt>
                <c:pt idx="1144">
                  <c:v>1.398503838119925</c:v>
                </c:pt>
                <c:pt idx="1145">
                  <c:v>1.396401814995357</c:v>
                </c:pt>
                <c:pt idx="1146">
                  <c:v>1.393161921825162</c:v>
                </c:pt>
                <c:pt idx="1147">
                  <c:v>1.389830740724607</c:v>
                </c:pt>
                <c:pt idx="1148">
                  <c:v>1.386701584202486</c:v>
                </c:pt>
                <c:pt idx="1149">
                  <c:v>1.454399623971901</c:v>
                </c:pt>
                <c:pt idx="1150">
                  <c:v>1.397365594228061</c:v>
                </c:pt>
                <c:pt idx="1151">
                  <c:v>1.39406122464454</c:v>
                </c:pt>
                <c:pt idx="1152">
                  <c:v>1.39072285326195</c:v>
                </c:pt>
                <c:pt idx="1153">
                  <c:v>1.387331984771044</c:v>
                </c:pt>
                <c:pt idx="1154">
                  <c:v>1.43218503591064</c:v>
                </c:pt>
                <c:pt idx="1155">
                  <c:v>1.416549653655062</c:v>
                </c:pt>
                <c:pt idx="1156">
                  <c:v>1.520348554318654</c:v>
                </c:pt>
                <c:pt idx="1157">
                  <c:v>1.397935643255993</c:v>
                </c:pt>
                <c:pt idx="1158">
                  <c:v>1.420385321459072</c:v>
                </c:pt>
                <c:pt idx="1159">
                  <c:v>1.456711259353249</c:v>
                </c:pt>
                <c:pt idx="1160">
                  <c:v>1.396409514432031</c:v>
                </c:pt>
                <c:pt idx="1161">
                  <c:v>1.392916544537666</c:v>
                </c:pt>
                <c:pt idx="1162">
                  <c:v>1.410074095164152</c:v>
                </c:pt>
                <c:pt idx="1163">
                  <c:v>1.400199698435003</c:v>
                </c:pt>
                <c:pt idx="1164">
                  <c:v>1.526808443107092</c:v>
                </c:pt>
                <c:pt idx="1165">
                  <c:v>1.396724043084555</c:v>
                </c:pt>
                <c:pt idx="1166">
                  <c:v>1.392388196590015</c:v>
                </c:pt>
                <c:pt idx="1167">
                  <c:v>1.388121754595384</c:v>
                </c:pt>
                <c:pt idx="1168">
                  <c:v>1.383842272564557</c:v>
                </c:pt>
                <c:pt idx="1169">
                  <c:v>1.380103880956407</c:v>
                </c:pt>
                <c:pt idx="1170">
                  <c:v>1.376962333557057</c:v>
                </c:pt>
                <c:pt idx="1171">
                  <c:v>1.373664328367089</c:v>
                </c:pt>
                <c:pt idx="1172">
                  <c:v>1.390947886611481</c:v>
                </c:pt>
                <c:pt idx="1173">
                  <c:v>1.387351681697607</c:v>
                </c:pt>
                <c:pt idx="1174">
                  <c:v>1.383473051836591</c:v>
                </c:pt>
                <c:pt idx="1175">
                  <c:v>1.379685393202223</c:v>
                </c:pt>
                <c:pt idx="1176">
                  <c:v>1.375251253344042</c:v>
                </c:pt>
                <c:pt idx="1177">
                  <c:v>1.371097126400633</c:v>
                </c:pt>
                <c:pt idx="1178">
                  <c:v>1.370953790202959</c:v>
                </c:pt>
                <c:pt idx="1179">
                  <c:v>1.367039004239574</c:v>
                </c:pt>
                <c:pt idx="1180">
                  <c:v>1.362754818198871</c:v>
                </c:pt>
                <c:pt idx="1181">
                  <c:v>1.358721803863246</c:v>
                </c:pt>
                <c:pt idx="1182">
                  <c:v>1.495173860721061</c:v>
                </c:pt>
                <c:pt idx="1183">
                  <c:v>1.397322081088062</c:v>
                </c:pt>
                <c:pt idx="1184">
                  <c:v>1.393051183805432</c:v>
                </c:pt>
                <c:pt idx="1185">
                  <c:v>1.411675995135331</c:v>
                </c:pt>
                <c:pt idx="1186">
                  <c:v>1.399546021547106</c:v>
                </c:pt>
                <c:pt idx="1187">
                  <c:v>1.39541005458476</c:v>
                </c:pt>
                <c:pt idx="1188">
                  <c:v>1.390718037779114</c:v>
                </c:pt>
                <c:pt idx="1189">
                  <c:v>1.385831263915183</c:v>
                </c:pt>
                <c:pt idx="1190">
                  <c:v>1.380800061737229</c:v>
                </c:pt>
                <c:pt idx="1191">
                  <c:v>1.375979716544902</c:v>
                </c:pt>
                <c:pt idx="1192">
                  <c:v>1.370418447734712</c:v>
                </c:pt>
                <c:pt idx="1193">
                  <c:v>1.366374334642361</c:v>
                </c:pt>
                <c:pt idx="1194">
                  <c:v>1.413744456553312</c:v>
                </c:pt>
                <c:pt idx="1195">
                  <c:v>1.408361308607172</c:v>
                </c:pt>
                <c:pt idx="1196">
                  <c:v>1.401083195914349</c:v>
                </c:pt>
                <c:pt idx="1197">
                  <c:v>1.397334132188944</c:v>
                </c:pt>
                <c:pt idx="1198">
                  <c:v>1.392767886327445</c:v>
                </c:pt>
                <c:pt idx="1199">
                  <c:v>1.387471822535166</c:v>
                </c:pt>
                <c:pt idx="1200">
                  <c:v>1.382033963234699</c:v>
                </c:pt>
                <c:pt idx="1201">
                  <c:v>1.377143585777108</c:v>
                </c:pt>
                <c:pt idx="1202">
                  <c:v>1.372155600409211</c:v>
                </c:pt>
                <c:pt idx="1203">
                  <c:v>1.367073679806395</c:v>
                </c:pt>
                <c:pt idx="1204">
                  <c:v>1.361708917255177</c:v>
                </c:pt>
                <c:pt idx="1205">
                  <c:v>1.35699472046208</c:v>
                </c:pt>
                <c:pt idx="1206">
                  <c:v>1.352533495569798</c:v>
                </c:pt>
                <c:pt idx="1207">
                  <c:v>1.34833963012355</c:v>
                </c:pt>
                <c:pt idx="1208">
                  <c:v>1.343614749844235</c:v>
                </c:pt>
                <c:pt idx="1209">
                  <c:v>1.338902027154308</c:v>
                </c:pt>
                <c:pt idx="1210">
                  <c:v>1.333567424298639</c:v>
                </c:pt>
                <c:pt idx="1211">
                  <c:v>1.382402497566412</c:v>
                </c:pt>
                <c:pt idx="1212">
                  <c:v>1.377820897125628</c:v>
                </c:pt>
                <c:pt idx="1213">
                  <c:v>1.372825720300831</c:v>
                </c:pt>
                <c:pt idx="1214">
                  <c:v>1.367699547869195</c:v>
                </c:pt>
                <c:pt idx="1215">
                  <c:v>1.362683867299496</c:v>
                </c:pt>
                <c:pt idx="1216">
                  <c:v>1.357696355298504</c:v>
                </c:pt>
                <c:pt idx="1217">
                  <c:v>1.352807864113169</c:v>
                </c:pt>
                <c:pt idx="1218">
                  <c:v>1.346893892122727</c:v>
                </c:pt>
                <c:pt idx="1219">
                  <c:v>1.341634739142048</c:v>
                </c:pt>
                <c:pt idx="1220">
                  <c:v>1.335540997313123</c:v>
                </c:pt>
                <c:pt idx="1221">
                  <c:v>1.329427602360764</c:v>
                </c:pt>
                <c:pt idx="1222">
                  <c:v>1.323860611176368</c:v>
                </c:pt>
                <c:pt idx="1223">
                  <c:v>1.317917824778768</c:v>
                </c:pt>
                <c:pt idx="1224">
                  <c:v>1.311997174462264</c:v>
                </c:pt>
                <c:pt idx="1225">
                  <c:v>1.30597621090707</c:v>
                </c:pt>
                <c:pt idx="1226">
                  <c:v>1.299400513885835</c:v>
                </c:pt>
                <c:pt idx="1227">
                  <c:v>1.287710933607489</c:v>
                </c:pt>
                <c:pt idx="1228">
                  <c:v>1.280392907411992</c:v>
                </c:pt>
                <c:pt idx="1229">
                  <c:v>1.2683443812771</c:v>
                </c:pt>
                <c:pt idx="1230">
                  <c:v>1.255746936656014</c:v>
                </c:pt>
                <c:pt idx="1231">
                  <c:v>1.244493989615603</c:v>
                </c:pt>
                <c:pt idx="1232">
                  <c:v>1.231876527019971</c:v>
                </c:pt>
                <c:pt idx="1233">
                  <c:v>1.218873272712172</c:v>
                </c:pt>
                <c:pt idx="1234">
                  <c:v>1.21086988990099</c:v>
                </c:pt>
                <c:pt idx="1235">
                  <c:v>1.323581848989638</c:v>
                </c:pt>
                <c:pt idx="1236">
                  <c:v>1.319949288939075</c:v>
                </c:pt>
                <c:pt idx="1237">
                  <c:v>1.31487556413194</c:v>
                </c:pt>
                <c:pt idx="1238">
                  <c:v>1.350248134456885</c:v>
                </c:pt>
                <c:pt idx="1239">
                  <c:v>1.370833165797505</c:v>
                </c:pt>
                <c:pt idx="1240">
                  <c:v>1.366702775189931</c:v>
                </c:pt>
                <c:pt idx="1241">
                  <c:v>1.361232433144109</c:v>
                </c:pt>
                <c:pt idx="1242">
                  <c:v>1.355710557747025</c:v>
                </c:pt>
                <c:pt idx="1243">
                  <c:v>1.349601352346816</c:v>
                </c:pt>
                <c:pt idx="1244">
                  <c:v>1.344250266849277</c:v>
                </c:pt>
                <c:pt idx="1245">
                  <c:v>1.338367426114106</c:v>
                </c:pt>
                <c:pt idx="1246">
                  <c:v>1.33257825690401</c:v>
                </c:pt>
                <c:pt idx="1247">
                  <c:v>1.327899869885458</c:v>
                </c:pt>
                <c:pt idx="1248">
                  <c:v>1.325324931278557</c:v>
                </c:pt>
                <c:pt idx="1249">
                  <c:v>1.344279297103285</c:v>
                </c:pt>
                <c:pt idx="1250">
                  <c:v>1.486340183337222</c:v>
                </c:pt>
                <c:pt idx="1251">
                  <c:v>1.478528152342417</c:v>
                </c:pt>
                <c:pt idx="1252">
                  <c:v>1.419613487759215</c:v>
                </c:pt>
                <c:pt idx="1253">
                  <c:v>1.395008243999569</c:v>
                </c:pt>
                <c:pt idx="1254">
                  <c:v>1.408826667932405</c:v>
                </c:pt>
                <c:pt idx="1255">
                  <c:v>1.534174757669402</c:v>
                </c:pt>
                <c:pt idx="1256">
                  <c:v>1.39445309491374</c:v>
                </c:pt>
                <c:pt idx="1257">
                  <c:v>1.389829695320498</c:v>
                </c:pt>
                <c:pt idx="1258">
                  <c:v>1.383816182852595</c:v>
                </c:pt>
                <c:pt idx="1259">
                  <c:v>1.417059165055601</c:v>
                </c:pt>
                <c:pt idx="1260">
                  <c:v>1.395428993052866</c:v>
                </c:pt>
                <c:pt idx="1261">
                  <c:v>1.389651929393063</c:v>
                </c:pt>
                <c:pt idx="1262">
                  <c:v>1.383546429565927</c:v>
                </c:pt>
                <c:pt idx="1263">
                  <c:v>1.378747756162912</c:v>
                </c:pt>
                <c:pt idx="1264">
                  <c:v>1.373718545599425</c:v>
                </c:pt>
                <c:pt idx="1265">
                  <c:v>1.413570145315174</c:v>
                </c:pt>
                <c:pt idx="1266">
                  <c:v>1.443863203866328</c:v>
                </c:pt>
                <c:pt idx="1267">
                  <c:v>1.485192801650896</c:v>
                </c:pt>
                <c:pt idx="1268">
                  <c:v>1.562167218696565</c:v>
                </c:pt>
                <c:pt idx="1269">
                  <c:v>1.402701448164525</c:v>
                </c:pt>
                <c:pt idx="1270">
                  <c:v>1.396483004119191</c:v>
                </c:pt>
                <c:pt idx="1271">
                  <c:v>1.390480941484149</c:v>
                </c:pt>
                <c:pt idx="1272">
                  <c:v>1.384605558233175</c:v>
                </c:pt>
                <c:pt idx="1273">
                  <c:v>1.378154188847173</c:v>
                </c:pt>
                <c:pt idx="1274">
                  <c:v>1.372110635627624</c:v>
                </c:pt>
                <c:pt idx="1275">
                  <c:v>1.371069986026979</c:v>
                </c:pt>
                <c:pt idx="1276">
                  <c:v>1.367855750640104</c:v>
                </c:pt>
                <c:pt idx="1277">
                  <c:v>1.363956149487015</c:v>
                </c:pt>
                <c:pt idx="1278">
                  <c:v>1.358953867537208</c:v>
                </c:pt>
                <c:pt idx="1279">
                  <c:v>1.373481206064931</c:v>
                </c:pt>
                <c:pt idx="1280">
                  <c:v>1.376660364985689</c:v>
                </c:pt>
                <c:pt idx="1281">
                  <c:v>1.371837197144984</c:v>
                </c:pt>
                <c:pt idx="1282">
                  <c:v>1.366814396647824</c:v>
                </c:pt>
                <c:pt idx="1283">
                  <c:v>1.40508623548881</c:v>
                </c:pt>
                <c:pt idx="1284">
                  <c:v>1.396995501570007</c:v>
                </c:pt>
                <c:pt idx="1285">
                  <c:v>1.390918282826412</c:v>
                </c:pt>
                <c:pt idx="1286">
                  <c:v>1.384918736836292</c:v>
                </c:pt>
                <c:pt idx="1287">
                  <c:v>1.381895144267098</c:v>
                </c:pt>
                <c:pt idx="1288">
                  <c:v>1.379413452735431</c:v>
                </c:pt>
                <c:pt idx="1289">
                  <c:v>1.374792931413441</c:v>
                </c:pt>
                <c:pt idx="1290">
                  <c:v>1.374857423858033</c:v>
                </c:pt>
                <c:pt idx="1291">
                  <c:v>1.488186886102521</c:v>
                </c:pt>
                <c:pt idx="1292">
                  <c:v>1.396305577284223</c:v>
                </c:pt>
                <c:pt idx="1293">
                  <c:v>1.391950913222306</c:v>
                </c:pt>
                <c:pt idx="1294">
                  <c:v>1.386614692226975</c:v>
                </c:pt>
                <c:pt idx="1295">
                  <c:v>1.38083621043547</c:v>
                </c:pt>
                <c:pt idx="1296">
                  <c:v>1.37496340114257</c:v>
                </c:pt>
                <c:pt idx="1297">
                  <c:v>1.37023815207362</c:v>
                </c:pt>
                <c:pt idx="1298">
                  <c:v>1.365646798867226</c:v>
                </c:pt>
                <c:pt idx="1299">
                  <c:v>1.394111324321541</c:v>
                </c:pt>
                <c:pt idx="1300">
                  <c:v>1.390615930210248</c:v>
                </c:pt>
                <c:pt idx="1301">
                  <c:v>1.424191735873798</c:v>
                </c:pt>
                <c:pt idx="1302">
                  <c:v>1.412539925611165</c:v>
                </c:pt>
                <c:pt idx="1303">
                  <c:v>1.396493729019312</c:v>
                </c:pt>
                <c:pt idx="1304">
                  <c:v>1.411215826291337</c:v>
                </c:pt>
                <c:pt idx="1305">
                  <c:v>1.408572215515692</c:v>
                </c:pt>
                <c:pt idx="1306">
                  <c:v>1.397184518778837</c:v>
                </c:pt>
                <c:pt idx="1307">
                  <c:v>1.393746536029278</c:v>
                </c:pt>
                <c:pt idx="1308">
                  <c:v>1.406031849268794</c:v>
                </c:pt>
                <c:pt idx="1309">
                  <c:v>1.42440682195629</c:v>
                </c:pt>
                <c:pt idx="1310">
                  <c:v>1.44970594623008</c:v>
                </c:pt>
                <c:pt idx="1311">
                  <c:v>1.444105203042239</c:v>
                </c:pt>
                <c:pt idx="1312">
                  <c:v>1.398454556167588</c:v>
                </c:pt>
                <c:pt idx="1313">
                  <c:v>1.406880603578263</c:v>
                </c:pt>
                <c:pt idx="1314">
                  <c:v>1.398146081916997</c:v>
                </c:pt>
                <c:pt idx="1315">
                  <c:v>1.463263795071896</c:v>
                </c:pt>
                <c:pt idx="1316">
                  <c:v>1.426717383846955</c:v>
                </c:pt>
                <c:pt idx="1317">
                  <c:v>1.396744506854502</c:v>
                </c:pt>
                <c:pt idx="1318">
                  <c:v>1.392330683170848</c:v>
                </c:pt>
                <c:pt idx="1319">
                  <c:v>1.394283384297881</c:v>
                </c:pt>
                <c:pt idx="1320">
                  <c:v>1.417040114645984</c:v>
                </c:pt>
                <c:pt idx="1321">
                  <c:v>1.398170753700733</c:v>
                </c:pt>
                <c:pt idx="1322">
                  <c:v>1.399093041197224</c:v>
                </c:pt>
                <c:pt idx="1323">
                  <c:v>1.421148252492055</c:v>
                </c:pt>
                <c:pt idx="1324">
                  <c:v>1.394716408742141</c:v>
                </c:pt>
                <c:pt idx="1325">
                  <c:v>1.389828402921336</c:v>
                </c:pt>
                <c:pt idx="1326">
                  <c:v>1.384895556236409</c:v>
                </c:pt>
                <c:pt idx="1327">
                  <c:v>1.38109612116297</c:v>
                </c:pt>
                <c:pt idx="1328">
                  <c:v>1.38033324209346</c:v>
                </c:pt>
                <c:pt idx="1329">
                  <c:v>1.453156436124895</c:v>
                </c:pt>
                <c:pt idx="1330">
                  <c:v>1.401269204940977</c:v>
                </c:pt>
                <c:pt idx="1331">
                  <c:v>1.397256621843883</c:v>
                </c:pt>
                <c:pt idx="1332">
                  <c:v>1.391630808410901</c:v>
                </c:pt>
                <c:pt idx="1333">
                  <c:v>1.38634261568326</c:v>
                </c:pt>
                <c:pt idx="1334">
                  <c:v>1.388196645462652</c:v>
                </c:pt>
                <c:pt idx="1335">
                  <c:v>1.385202049397121</c:v>
                </c:pt>
                <c:pt idx="1336">
                  <c:v>1.404203093360032</c:v>
                </c:pt>
                <c:pt idx="1337">
                  <c:v>1.537681006296996</c:v>
                </c:pt>
                <c:pt idx="1338">
                  <c:v>1.396468343410894</c:v>
                </c:pt>
                <c:pt idx="1339">
                  <c:v>1.391350509035017</c:v>
                </c:pt>
                <c:pt idx="1340">
                  <c:v>1.423925154558078</c:v>
                </c:pt>
                <c:pt idx="1341">
                  <c:v>1.464668414236464</c:v>
                </c:pt>
                <c:pt idx="1342">
                  <c:v>1.561131720130378</c:v>
                </c:pt>
                <c:pt idx="1343">
                  <c:v>1.413055929214035</c:v>
                </c:pt>
                <c:pt idx="1344">
                  <c:v>1.399686786475852</c:v>
                </c:pt>
                <c:pt idx="1345">
                  <c:v>1.39943111251497</c:v>
                </c:pt>
                <c:pt idx="1346">
                  <c:v>1.396663286147926</c:v>
                </c:pt>
                <c:pt idx="1347">
                  <c:v>1.393215694418272</c:v>
                </c:pt>
                <c:pt idx="1348">
                  <c:v>1.388894157685889</c:v>
                </c:pt>
                <c:pt idx="1349">
                  <c:v>1.38444546175323</c:v>
                </c:pt>
                <c:pt idx="1350">
                  <c:v>1.380467952046374</c:v>
                </c:pt>
                <c:pt idx="1351">
                  <c:v>1.37583599546074</c:v>
                </c:pt>
                <c:pt idx="1352">
                  <c:v>1.371183578946265</c:v>
                </c:pt>
                <c:pt idx="1353">
                  <c:v>1.36667760560517</c:v>
                </c:pt>
                <c:pt idx="1354">
                  <c:v>1.362199589532389</c:v>
                </c:pt>
                <c:pt idx="1355">
                  <c:v>1.357850937152808</c:v>
                </c:pt>
                <c:pt idx="1356">
                  <c:v>1.353434660315278</c:v>
                </c:pt>
                <c:pt idx="1357">
                  <c:v>1.34862775200452</c:v>
                </c:pt>
                <c:pt idx="1358">
                  <c:v>1.343756015201433</c:v>
                </c:pt>
                <c:pt idx="1359">
                  <c:v>1.339058651188055</c:v>
                </c:pt>
                <c:pt idx="1360">
                  <c:v>1.348938604944887</c:v>
                </c:pt>
                <c:pt idx="1361">
                  <c:v>1.344529365747344</c:v>
                </c:pt>
                <c:pt idx="1362">
                  <c:v>1.346486724183448</c:v>
                </c:pt>
                <c:pt idx="1363">
                  <c:v>1.343691605622311</c:v>
                </c:pt>
                <c:pt idx="1364">
                  <c:v>1.404111874858857</c:v>
                </c:pt>
                <c:pt idx="1365">
                  <c:v>1.402707813659103</c:v>
                </c:pt>
                <c:pt idx="1366">
                  <c:v>1.398121823140987</c:v>
                </c:pt>
                <c:pt idx="1367">
                  <c:v>1.601501573278337</c:v>
                </c:pt>
                <c:pt idx="1368">
                  <c:v>1.397275880194797</c:v>
                </c:pt>
                <c:pt idx="1369">
                  <c:v>1.393991680423862</c:v>
                </c:pt>
                <c:pt idx="1370">
                  <c:v>1.395397756953141</c:v>
                </c:pt>
                <c:pt idx="1371">
                  <c:v>1.39242748891072</c:v>
                </c:pt>
                <c:pt idx="1372">
                  <c:v>1.389068327202712</c:v>
                </c:pt>
                <c:pt idx="1373">
                  <c:v>1.385313943099143</c:v>
                </c:pt>
                <c:pt idx="1374">
                  <c:v>1.381566386320488</c:v>
                </c:pt>
                <c:pt idx="1375">
                  <c:v>1.37801163440716</c:v>
                </c:pt>
                <c:pt idx="1376">
                  <c:v>1.527772309729319</c:v>
                </c:pt>
                <c:pt idx="1377">
                  <c:v>1.396961969794326</c:v>
                </c:pt>
                <c:pt idx="1378">
                  <c:v>1.394393632221577</c:v>
                </c:pt>
                <c:pt idx="1379">
                  <c:v>1.391649394977687</c:v>
                </c:pt>
                <c:pt idx="1380">
                  <c:v>1.452791185616775</c:v>
                </c:pt>
                <c:pt idx="1381">
                  <c:v>1.401140910051253</c:v>
                </c:pt>
                <c:pt idx="1382">
                  <c:v>1.439543847534346</c:v>
                </c:pt>
                <c:pt idx="1383">
                  <c:v>1.397010053799117</c:v>
                </c:pt>
                <c:pt idx="1384">
                  <c:v>1.393898514257908</c:v>
                </c:pt>
                <c:pt idx="1385">
                  <c:v>1.390165614025374</c:v>
                </c:pt>
                <c:pt idx="1386">
                  <c:v>1.386716374297346</c:v>
                </c:pt>
                <c:pt idx="1387">
                  <c:v>1.383549193925647</c:v>
                </c:pt>
                <c:pt idx="1388">
                  <c:v>1.380569597541593</c:v>
                </c:pt>
                <c:pt idx="1389">
                  <c:v>1.376942780393328</c:v>
                </c:pt>
                <c:pt idx="1390">
                  <c:v>1.373261105183381</c:v>
                </c:pt>
                <c:pt idx="1391">
                  <c:v>1.369840480781272</c:v>
                </c:pt>
                <c:pt idx="1392">
                  <c:v>1.366353419571004</c:v>
                </c:pt>
                <c:pt idx="1393">
                  <c:v>1.362361839408676</c:v>
                </c:pt>
                <c:pt idx="1394">
                  <c:v>1.35848290780157</c:v>
                </c:pt>
                <c:pt idx="1395">
                  <c:v>1.355568086410531</c:v>
                </c:pt>
                <c:pt idx="1396">
                  <c:v>1.353012149047449</c:v>
                </c:pt>
                <c:pt idx="1397">
                  <c:v>1.374285469164688</c:v>
                </c:pt>
                <c:pt idx="1398">
                  <c:v>1.371059131301715</c:v>
                </c:pt>
                <c:pt idx="1399">
                  <c:v>1.367220050822961</c:v>
                </c:pt>
                <c:pt idx="1400">
                  <c:v>1.363749281004742</c:v>
                </c:pt>
                <c:pt idx="1401">
                  <c:v>1.360520113365293</c:v>
                </c:pt>
                <c:pt idx="1402">
                  <c:v>1.357855694146729</c:v>
                </c:pt>
                <c:pt idx="1403">
                  <c:v>1.355189483602786</c:v>
                </c:pt>
                <c:pt idx="1404">
                  <c:v>1.352483561969948</c:v>
                </c:pt>
                <c:pt idx="1405">
                  <c:v>1.353292012799148</c:v>
                </c:pt>
                <c:pt idx="1406">
                  <c:v>1.351615333145321</c:v>
                </c:pt>
                <c:pt idx="1407">
                  <c:v>1.348855997547723</c:v>
                </c:pt>
                <c:pt idx="1408">
                  <c:v>1.346115545849051</c:v>
                </c:pt>
                <c:pt idx="1409">
                  <c:v>1.344075584476611</c:v>
                </c:pt>
                <c:pt idx="1410">
                  <c:v>1.3420546330681</c:v>
                </c:pt>
                <c:pt idx="1411">
                  <c:v>1.342250775028985</c:v>
                </c:pt>
                <c:pt idx="1412">
                  <c:v>1.339537150817433</c:v>
                </c:pt>
                <c:pt idx="1413">
                  <c:v>1.336634257653932</c:v>
                </c:pt>
                <c:pt idx="1414">
                  <c:v>1.334042937579987</c:v>
                </c:pt>
                <c:pt idx="1415">
                  <c:v>1.331209640019786</c:v>
                </c:pt>
                <c:pt idx="1416">
                  <c:v>1.328368025559143</c:v>
                </c:pt>
                <c:pt idx="1417">
                  <c:v>1.325346547499998</c:v>
                </c:pt>
                <c:pt idx="1418">
                  <c:v>1.322486192511699</c:v>
                </c:pt>
                <c:pt idx="1419">
                  <c:v>1.374230738130414</c:v>
                </c:pt>
                <c:pt idx="1420">
                  <c:v>1.371772970501936</c:v>
                </c:pt>
                <c:pt idx="1421">
                  <c:v>1.369052079311757</c:v>
                </c:pt>
                <c:pt idx="1422">
                  <c:v>1.366284487380923</c:v>
                </c:pt>
                <c:pt idx="1423">
                  <c:v>1.363465421239998</c:v>
                </c:pt>
                <c:pt idx="1424">
                  <c:v>1.360782691080774</c:v>
                </c:pt>
                <c:pt idx="1425">
                  <c:v>1.359618387363617</c:v>
                </c:pt>
                <c:pt idx="1426">
                  <c:v>1.357138945193398</c:v>
                </c:pt>
                <c:pt idx="1427">
                  <c:v>1.354226716875982</c:v>
                </c:pt>
                <c:pt idx="1428">
                  <c:v>1.386121855123322</c:v>
                </c:pt>
                <c:pt idx="1429">
                  <c:v>1.384533907016135</c:v>
                </c:pt>
                <c:pt idx="1430">
                  <c:v>1.382375086420158</c:v>
                </c:pt>
                <c:pt idx="1431">
                  <c:v>1.380034798907576</c:v>
                </c:pt>
                <c:pt idx="1432">
                  <c:v>1.378019315786268</c:v>
                </c:pt>
                <c:pt idx="1433">
                  <c:v>1.375732224585842</c:v>
                </c:pt>
                <c:pt idx="1434">
                  <c:v>1.374032798056169</c:v>
                </c:pt>
                <c:pt idx="1435">
                  <c:v>1.372043378323267</c:v>
                </c:pt>
                <c:pt idx="1436">
                  <c:v>1.37135695498619</c:v>
                </c:pt>
                <c:pt idx="1437">
                  <c:v>1.369694415185251</c:v>
                </c:pt>
                <c:pt idx="1438">
                  <c:v>1.367695070517244</c:v>
                </c:pt>
                <c:pt idx="1439">
                  <c:v>1.365375781517871</c:v>
                </c:pt>
                <c:pt idx="1440">
                  <c:v>1.379968786506235</c:v>
                </c:pt>
                <c:pt idx="1441">
                  <c:v>1.37846515959236</c:v>
                </c:pt>
                <c:pt idx="1442">
                  <c:v>1.376486051636143</c:v>
                </c:pt>
                <c:pt idx="1443">
                  <c:v>1.37419796334542</c:v>
                </c:pt>
                <c:pt idx="1444">
                  <c:v>1.392985876424348</c:v>
                </c:pt>
                <c:pt idx="1445">
                  <c:v>1.391285921581884</c:v>
                </c:pt>
                <c:pt idx="1446">
                  <c:v>1.390973123435296</c:v>
                </c:pt>
                <c:pt idx="1447">
                  <c:v>1.389696165751762</c:v>
                </c:pt>
                <c:pt idx="1448">
                  <c:v>1.387813019951753</c:v>
                </c:pt>
                <c:pt idx="1449">
                  <c:v>1.386152949795527</c:v>
                </c:pt>
                <c:pt idx="1450">
                  <c:v>1.384703128635114</c:v>
                </c:pt>
                <c:pt idx="1451">
                  <c:v>1.383037442337921</c:v>
                </c:pt>
                <c:pt idx="1452">
                  <c:v>1.380850159374535</c:v>
                </c:pt>
                <c:pt idx="1453">
                  <c:v>1.378522446462651</c:v>
                </c:pt>
                <c:pt idx="1454">
                  <c:v>1.386962391409893</c:v>
                </c:pt>
                <c:pt idx="1455">
                  <c:v>1.38548689015952</c:v>
                </c:pt>
                <c:pt idx="1456">
                  <c:v>1.383562123087952</c:v>
                </c:pt>
                <c:pt idx="1457">
                  <c:v>1.381427457628991</c:v>
                </c:pt>
                <c:pt idx="1458">
                  <c:v>1.379217267531741</c:v>
                </c:pt>
                <c:pt idx="1459">
                  <c:v>1.376777097764575</c:v>
                </c:pt>
                <c:pt idx="1460">
                  <c:v>1.374915809660299</c:v>
                </c:pt>
                <c:pt idx="1461">
                  <c:v>1.373088195713637</c:v>
                </c:pt>
                <c:pt idx="1462">
                  <c:v>1.370773891617705</c:v>
                </c:pt>
                <c:pt idx="1463">
                  <c:v>1.36805935647092</c:v>
                </c:pt>
                <c:pt idx="1464">
                  <c:v>1.365312488995364</c:v>
                </c:pt>
                <c:pt idx="1465">
                  <c:v>1.362678953716831</c:v>
                </c:pt>
                <c:pt idx="1466">
                  <c:v>1.360398235616161</c:v>
                </c:pt>
                <c:pt idx="1467">
                  <c:v>1.361166357494397</c:v>
                </c:pt>
                <c:pt idx="1468">
                  <c:v>1.359683817409961</c:v>
                </c:pt>
                <c:pt idx="1469">
                  <c:v>1.357403172842897</c:v>
                </c:pt>
                <c:pt idx="1470">
                  <c:v>1.360426756259226</c:v>
                </c:pt>
                <c:pt idx="1471">
                  <c:v>1.359080637475893</c:v>
                </c:pt>
                <c:pt idx="1472">
                  <c:v>1.357564640485841</c:v>
                </c:pt>
                <c:pt idx="1473">
                  <c:v>1.355521746341013</c:v>
                </c:pt>
                <c:pt idx="1474">
                  <c:v>1.353457813503688</c:v>
                </c:pt>
                <c:pt idx="1475">
                  <c:v>1.351237983088129</c:v>
                </c:pt>
                <c:pt idx="1476">
                  <c:v>1.349103833418461</c:v>
                </c:pt>
                <c:pt idx="1477">
                  <c:v>1.346917872235651</c:v>
                </c:pt>
                <c:pt idx="1478">
                  <c:v>1.344527747306648</c:v>
                </c:pt>
                <c:pt idx="1479">
                  <c:v>1.37034794397831</c:v>
                </c:pt>
                <c:pt idx="1480">
                  <c:v>1.372433808907876</c:v>
                </c:pt>
                <c:pt idx="1481">
                  <c:v>1.37071734038106</c:v>
                </c:pt>
                <c:pt idx="1482">
                  <c:v>1.368691543014782</c:v>
                </c:pt>
                <c:pt idx="1483">
                  <c:v>1.366549558699715</c:v>
                </c:pt>
                <c:pt idx="1484">
                  <c:v>1.364613903443488</c:v>
                </c:pt>
                <c:pt idx="1485">
                  <c:v>1.362116896182312</c:v>
                </c:pt>
                <c:pt idx="1486">
                  <c:v>1.359259495417479</c:v>
                </c:pt>
                <c:pt idx="1487">
                  <c:v>1.397574625201877</c:v>
                </c:pt>
                <c:pt idx="1488">
                  <c:v>1.398097615589458</c:v>
                </c:pt>
                <c:pt idx="1489">
                  <c:v>1.396445743532258</c:v>
                </c:pt>
                <c:pt idx="1490">
                  <c:v>1.39448293675854</c:v>
                </c:pt>
                <c:pt idx="1491">
                  <c:v>1.392428258141733</c:v>
                </c:pt>
                <c:pt idx="1492">
                  <c:v>1.401578627181605</c:v>
                </c:pt>
                <c:pt idx="1493">
                  <c:v>1.491640499561283</c:v>
                </c:pt>
                <c:pt idx="1494">
                  <c:v>1.417587853248672</c:v>
                </c:pt>
                <c:pt idx="1495">
                  <c:v>1.398123382057458</c:v>
                </c:pt>
                <c:pt idx="1496">
                  <c:v>1.396116919607079</c:v>
                </c:pt>
                <c:pt idx="1497">
                  <c:v>1.392557498151828</c:v>
                </c:pt>
                <c:pt idx="1498">
                  <c:v>1.437483143432416</c:v>
                </c:pt>
                <c:pt idx="1499">
                  <c:v>1.417375671839163</c:v>
                </c:pt>
                <c:pt idx="1500">
                  <c:v>1.398214562200124</c:v>
                </c:pt>
                <c:pt idx="1501">
                  <c:v>1.395773827280921</c:v>
                </c:pt>
                <c:pt idx="1502">
                  <c:v>1.404376488204142</c:v>
                </c:pt>
                <c:pt idx="1503">
                  <c:v>1.403878408558792</c:v>
                </c:pt>
                <c:pt idx="1504">
                  <c:v>1.399064782464456</c:v>
                </c:pt>
                <c:pt idx="1505">
                  <c:v>1.401269358174228</c:v>
                </c:pt>
                <c:pt idx="1506">
                  <c:v>1.473416434517705</c:v>
                </c:pt>
                <c:pt idx="1507">
                  <c:v>1.397466242532919</c:v>
                </c:pt>
                <c:pt idx="1508">
                  <c:v>1.395460076150865</c:v>
                </c:pt>
                <c:pt idx="1509">
                  <c:v>1.39568687905538</c:v>
                </c:pt>
                <c:pt idx="1510">
                  <c:v>1.393612301692121</c:v>
                </c:pt>
                <c:pt idx="1511">
                  <c:v>1.390850965083657</c:v>
                </c:pt>
                <c:pt idx="1512">
                  <c:v>1.387760416019239</c:v>
                </c:pt>
                <c:pt idx="1513">
                  <c:v>1.385016627115584</c:v>
                </c:pt>
                <c:pt idx="1514">
                  <c:v>1.381824749607617</c:v>
                </c:pt>
                <c:pt idx="1515">
                  <c:v>1.410979567338371</c:v>
                </c:pt>
                <c:pt idx="1516">
                  <c:v>1.4814387332709</c:v>
                </c:pt>
                <c:pt idx="1517">
                  <c:v>1.410888581700977</c:v>
                </c:pt>
                <c:pt idx="1518">
                  <c:v>1.403698111595176</c:v>
                </c:pt>
                <c:pt idx="1519">
                  <c:v>1.400960856081514</c:v>
                </c:pt>
                <c:pt idx="1520">
                  <c:v>1.398325882333614</c:v>
                </c:pt>
                <c:pt idx="1521">
                  <c:v>1.394624768999642</c:v>
                </c:pt>
                <c:pt idx="1522">
                  <c:v>1.390911020825589</c:v>
                </c:pt>
                <c:pt idx="1523">
                  <c:v>1.387100170831952</c:v>
                </c:pt>
                <c:pt idx="1524">
                  <c:v>1.383082771357973</c:v>
                </c:pt>
                <c:pt idx="1525">
                  <c:v>1.378862427732166</c:v>
                </c:pt>
                <c:pt idx="1526">
                  <c:v>1.374881721636543</c:v>
                </c:pt>
                <c:pt idx="1527">
                  <c:v>1.371660746764531</c:v>
                </c:pt>
                <c:pt idx="1528">
                  <c:v>1.367759504705164</c:v>
                </c:pt>
                <c:pt idx="1529">
                  <c:v>1.364431236028359</c:v>
                </c:pt>
                <c:pt idx="1530">
                  <c:v>1.363572087598605</c:v>
                </c:pt>
                <c:pt idx="1531">
                  <c:v>1.361106791575548</c:v>
                </c:pt>
                <c:pt idx="1532">
                  <c:v>1.357491829534842</c:v>
                </c:pt>
                <c:pt idx="1533">
                  <c:v>1.35342709546709</c:v>
                </c:pt>
                <c:pt idx="1534">
                  <c:v>1.349256941342537</c:v>
                </c:pt>
                <c:pt idx="1535">
                  <c:v>1.344836187462577</c:v>
                </c:pt>
                <c:pt idx="1536">
                  <c:v>1.345549591152798</c:v>
                </c:pt>
                <c:pt idx="1537">
                  <c:v>1.405869284957401</c:v>
                </c:pt>
                <c:pt idx="1538">
                  <c:v>1.398565139085247</c:v>
                </c:pt>
                <c:pt idx="1539">
                  <c:v>1.393987341012336</c:v>
                </c:pt>
                <c:pt idx="1540">
                  <c:v>1.389325930976885</c:v>
                </c:pt>
                <c:pt idx="1541">
                  <c:v>1.384832336408301</c:v>
                </c:pt>
                <c:pt idx="1542">
                  <c:v>1.380516007149536</c:v>
                </c:pt>
                <c:pt idx="1543">
                  <c:v>1.377337843989368</c:v>
                </c:pt>
                <c:pt idx="1544">
                  <c:v>1.37409828470138</c:v>
                </c:pt>
                <c:pt idx="1545">
                  <c:v>1.370407118602065</c:v>
                </c:pt>
                <c:pt idx="1546">
                  <c:v>1.366654142355358</c:v>
                </c:pt>
                <c:pt idx="1547">
                  <c:v>1.363079316118058</c:v>
                </c:pt>
                <c:pt idx="1548">
                  <c:v>1.358890981506932</c:v>
                </c:pt>
                <c:pt idx="1549">
                  <c:v>1.354503149380466</c:v>
                </c:pt>
                <c:pt idx="1550">
                  <c:v>1.349529756769814</c:v>
                </c:pt>
                <c:pt idx="1551">
                  <c:v>1.345283488552992</c:v>
                </c:pt>
                <c:pt idx="1552">
                  <c:v>1.341257308600522</c:v>
                </c:pt>
                <c:pt idx="1553">
                  <c:v>1.337359345008175</c:v>
                </c:pt>
                <c:pt idx="1554">
                  <c:v>1.332975115236443</c:v>
                </c:pt>
                <c:pt idx="1555">
                  <c:v>1.328384592593941</c:v>
                </c:pt>
                <c:pt idx="1556">
                  <c:v>1.323644520495662</c:v>
                </c:pt>
                <c:pt idx="1557">
                  <c:v>1.319025599681338</c:v>
                </c:pt>
                <c:pt idx="1558">
                  <c:v>1.313853401639474</c:v>
                </c:pt>
                <c:pt idx="1559">
                  <c:v>1.308621522658397</c:v>
                </c:pt>
                <c:pt idx="1560">
                  <c:v>1.304945268266864</c:v>
                </c:pt>
                <c:pt idx="1561">
                  <c:v>1.293205445417525</c:v>
                </c:pt>
                <c:pt idx="1562">
                  <c:v>1.279106523777562</c:v>
                </c:pt>
                <c:pt idx="1563">
                  <c:v>1.268888466732636</c:v>
                </c:pt>
                <c:pt idx="1564">
                  <c:v>1.267590367158939</c:v>
                </c:pt>
                <c:pt idx="1565">
                  <c:v>1.346476899956031</c:v>
                </c:pt>
                <c:pt idx="1566">
                  <c:v>1.342802954450125</c:v>
                </c:pt>
                <c:pt idx="1567">
                  <c:v>1.338038391898273</c:v>
                </c:pt>
                <c:pt idx="1568">
                  <c:v>1.332826890512804</c:v>
                </c:pt>
                <c:pt idx="1569">
                  <c:v>1.327579788507445</c:v>
                </c:pt>
                <c:pt idx="1570">
                  <c:v>1.32212500511435</c:v>
                </c:pt>
                <c:pt idx="1571">
                  <c:v>1.316578174950485</c:v>
                </c:pt>
                <c:pt idx="1572">
                  <c:v>1.311439644699508</c:v>
                </c:pt>
                <c:pt idx="1573">
                  <c:v>1.306470668167468</c:v>
                </c:pt>
                <c:pt idx="1574">
                  <c:v>1.301083022615419</c:v>
                </c:pt>
                <c:pt idx="1575">
                  <c:v>1.291133944452934</c:v>
                </c:pt>
                <c:pt idx="1576">
                  <c:v>1.279919475470467</c:v>
                </c:pt>
                <c:pt idx="1577">
                  <c:v>1.26872152133559</c:v>
                </c:pt>
                <c:pt idx="1578">
                  <c:v>1.266356889175747</c:v>
                </c:pt>
                <c:pt idx="1579">
                  <c:v>1.256448354607173</c:v>
                </c:pt>
                <c:pt idx="1580">
                  <c:v>1.24527114632869</c:v>
                </c:pt>
                <c:pt idx="1581">
                  <c:v>1.234435035219742</c:v>
                </c:pt>
                <c:pt idx="1582">
                  <c:v>1.302538059275086</c:v>
                </c:pt>
                <c:pt idx="1583">
                  <c:v>1.29420933969658</c:v>
                </c:pt>
                <c:pt idx="1584">
                  <c:v>1.284947823618633</c:v>
                </c:pt>
                <c:pt idx="1585">
                  <c:v>1.325719390173915</c:v>
                </c:pt>
                <c:pt idx="1586">
                  <c:v>1.320727335855658</c:v>
                </c:pt>
                <c:pt idx="1587">
                  <c:v>1.314763792792463</c:v>
                </c:pt>
                <c:pt idx="1588">
                  <c:v>1.308452500836764</c:v>
                </c:pt>
                <c:pt idx="1589">
                  <c:v>1.302182649810237</c:v>
                </c:pt>
                <c:pt idx="1590">
                  <c:v>1.293018176904562</c:v>
                </c:pt>
                <c:pt idx="1591">
                  <c:v>1.281313166800885</c:v>
                </c:pt>
                <c:pt idx="1592">
                  <c:v>1.269497593071598</c:v>
                </c:pt>
                <c:pt idx="1593">
                  <c:v>1.260000451080207</c:v>
                </c:pt>
                <c:pt idx="1594">
                  <c:v>1.249281283562502</c:v>
                </c:pt>
                <c:pt idx="1595">
                  <c:v>1.240325929771656</c:v>
                </c:pt>
                <c:pt idx="1596">
                  <c:v>1.228833694040164</c:v>
                </c:pt>
                <c:pt idx="1597">
                  <c:v>1.217834757281214</c:v>
                </c:pt>
                <c:pt idx="1598">
                  <c:v>1.206878797325365</c:v>
                </c:pt>
                <c:pt idx="1599">
                  <c:v>1.196261915071697</c:v>
                </c:pt>
                <c:pt idx="1600">
                  <c:v>1.184550049193141</c:v>
                </c:pt>
                <c:pt idx="1601">
                  <c:v>1.172724570070703</c:v>
                </c:pt>
                <c:pt idx="1602">
                  <c:v>1.160837386920216</c:v>
                </c:pt>
                <c:pt idx="1603">
                  <c:v>1.1476787550672</c:v>
                </c:pt>
                <c:pt idx="1604">
                  <c:v>1.135313685446468</c:v>
                </c:pt>
                <c:pt idx="1605">
                  <c:v>1.123480101836341</c:v>
                </c:pt>
                <c:pt idx="1606">
                  <c:v>1.122070878392117</c:v>
                </c:pt>
                <c:pt idx="1607">
                  <c:v>1.108063309092991</c:v>
                </c:pt>
                <c:pt idx="1608">
                  <c:v>1.095216974162591</c:v>
                </c:pt>
                <c:pt idx="1609">
                  <c:v>1.083019555226792</c:v>
                </c:pt>
                <c:pt idx="1610">
                  <c:v>1.070436281368391</c:v>
                </c:pt>
                <c:pt idx="1611">
                  <c:v>1.05724793535639</c:v>
                </c:pt>
                <c:pt idx="1612">
                  <c:v>1.043309389824756</c:v>
                </c:pt>
                <c:pt idx="1613">
                  <c:v>1.030864137331227</c:v>
                </c:pt>
                <c:pt idx="1614">
                  <c:v>1.018194490948499</c:v>
                </c:pt>
                <c:pt idx="1615">
                  <c:v>1.161213770780285</c:v>
                </c:pt>
                <c:pt idx="1616">
                  <c:v>1.3209334704046</c:v>
                </c:pt>
                <c:pt idx="1617">
                  <c:v>1.362525608035553</c:v>
                </c:pt>
                <c:pt idx="1618">
                  <c:v>1.356932241055657</c:v>
                </c:pt>
                <c:pt idx="1619">
                  <c:v>1.371682076997737</c:v>
                </c:pt>
                <c:pt idx="1620">
                  <c:v>1.445115405855639</c:v>
                </c:pt>
                <c:pt idx="1621">
                  <c:v>1.394541513275795</c:v>
                </c:pt>
                <c:pt idx="1622">
                  <c:v>1.483215905184475</c:v>
                </c:pt>
                <c:pt idx="1623">
                  <c:v>1.394868768211155</c:v>
                </c:pt>
                <c:pt idx="1624">
                  <c:v>1.388953995482857</c:v>
                </c:pt>
                <c:pt idx="1625">
                  <c:v>1.382461662605288</c:v>
                </c:pt>
                <c:pt idx="1626">
                  <c:v>1.427538609838606</c:v>
                </c:pt>
                <c:pt idx="1627">
                  <c:v>1.413287692051639</c:v>
                </c:pt>
                <c:pt idx="1628">
                  <c:v>1.397439461283834</c:v>
                </c:pt>
                <c:pt idx="1629">
                  <c:v>1.39192567201316</c:v>
                </c:pt>
                <c:pt idx="1630">
                  <c:v>1.386302674969873</c:v>
                </c:pt>
                <c:pt idx="1631">
                  <c:v>1.379813699593892</c:v>
                </c:pt>
                <c:pt idx="1632">
                  <c:v>1.37407595388304</c:v>
                </c:pt>
                <c:pt idx="1633">
                  <c:v>1.369948889102535</c:v>
                </c:pt>
                <c:pt idx="1634">
                  <c:v>1.36511299268451</c:v>
                </c:pt>
                <c:pt idx="1635">
                  <c:v>1.360179573719395</c:v>
                </c:pt>
                <c:pt idx="1636">
                  <c:v>1.355311580588242</c:v>
                </c:pt>
                <c:pt idx="1637">
                  <c:v>1.349009281845633</c:v>
                </c:pt>
                <c:pt idx="1638">
                  <c:v>1.342701415248825</c:v>
                </c:pt>
                <c:pt idx="1639">
                  <c:v>1.336725521116529</c:v>
                </c:pt>
                <c:pt idx="1640">
                  <c:v>1.330506705578567</c:v>
                </c:pt>
                <c:pt idx="1641">
                  <c:v>1.327044794767887</c:v>
                </c:pt>
                <c:pt idx="1642">
                  <c:v>1.322414735352762</c:v>
                </c:pt>
                <c:pt idx="1643">
                  <c:v>1.316293183810016</c:v>
                </c:pt>
                <c:pt idx="1644">
                  <c:v>1.409347100360871</c:v>
                </c:pt>
                <c:pt idx="1645">
                  <c:v>1.396403668082927</c:v>
                </c:pt>
                <c:pt idx="1646">
                  <c:v>1.399712567336641</c:v>
                </c:pt>
                <c:pt idx="1647">
                  <c:v>1.394147334796515</c:v>
                </c:pt>
                <c:pt idx="1648">
                  <c:v>1.388266491353906</c:v>
                </c:pt>
                <c:pt idx="1649">
                  <c:v>1.38216351616292</c:v>
                </c:pt>
                <c:pt idx="1650">
                  <c:v>1.483633024324004</c:v>
                </c:pt>
                <c:pt idx="1651">
                  <c:v>1.405413833983899</c:v>
                </c:pt>
                <c:pt idx="1652">
                  <c:v>1.396679261009265</c:v>
                </c:pt>
                <c:pt idx="1653">
                  <c:v>1.390343860875442</c:v>
                </c:pt>
                <c:pt idx="1654">
                  <c:v>1.514181652778942</c:v>
                </c:pt>
                <c:pt idx="1655">
                  <c:v>1.395847198682492</c:v>
                </c:pt>
                <c:pt idx="1656">
                  <c:v>1.390401356576962</c:v>
                </c:pt>
                <c:pt idx="1657">
                  <c:v>1.384936509551688</c:v>
                </c:pt>
                <c:pt idx="1658">
                  <c:v>1.400521362521946</c:v>
                </c:pt>
                <c:pt idx="1659">
                  <c:v>1.420684416672995</c:v>
                </c:pt>
                <c:pt idx="1660">
                  <c:v>1.419323714403105</c:v>
                </c:pt>
                <c:pt idx="1661">
                  <c:v>1.450444721675564</c:v>
                </c:pt>
                <c:pt idx="1662">
                  <c:v>1.435223668607781</c:v>
                </c:pt>
                <c:pt idx="1663">
                  <c:v>1.436127921587428</c:v>
                </c:pt>
                <c:pt idx="1664">
                  <c:v>1.394431916336203</c:v>
                </c:pt>
                <c:pt idx="1665">
                  <c:v>1.388186808370987</c:v>
                </c:pt>
                <c:pt idx="1666">
                  <c:v>1.382247241307394</c:v>
                </c:pt>
                <c:pt idx="1667">
                  <c:v>1.378775269204003</c:v>
                </c:pt>
                <c:pt idx="1668">
                  <c:v>1.373789033350266</c:v>
                </c:pt>
                <c:pt idx="1669">
                  <c:v>1.402436796238767</c:v>
                </c:pt>
                <c:pt idx="1670">
                  <c:v>1.462649108580656</c:v>
                </c:pt>
                <c:pt idx="1671">
                  <c:v>1.443113242224254</c:v>
                </c:pt>
                <c:pt idx="1672">
                  <c:v>1.394514963507347</c:v>
                </c:pt>
                <c:pt idx="1673">
                  <c:v>1.389062995663533</c:v>
                </c:pt>
                <c:pt idx="1674">
                  <c:v>1.383807064001186</c:v>
                </c:pt>
                <c:pt idx="1675">
                  <c:v>1.381691758893611</c:v>
                </c:pt>
                <c:pt idx="1676">
                  <c:v>1.436626274100309</c:v>
                </c:pt>
                <c:pt idx="1677">
                  <c:v>1.394955042796814</c:v>
                </c:pt>
                <c:pt idx="1678">
                  <c:v>1.390126262214108</c:v>
                </c:pt>
                <c:pt idx="1679">
                  <c:v>1.385079012571754</c:v>
                </c:pt>
                <c:pt idx="1680">
                  <c:v>1.407913737882661</c:v>
                </c:pt>
                <c:pt idx="1681">
                  <c:v>1.399057667988949</c:v>
                </c:pt>
                <c:pt idx="1682">
                  <c:v>1.395179498286465</c:v>
                </c:pt>
                <c:pt idx="1683">
                  <c:v>1.391118269274088</c:v>
                </c:pt>
                <c:pt idx="1684">
                  <c:v>1.452178349069337</c:v>
                </c:pt>
                <c:pt idx="1685">
                  <c:v>1.396622345255311</c:v>
                </c:pt>
                <c:pt idx="1686">
                  <c:v>1.428681514350445</c:v>
                </c:pt>
                <c:pt idx="1687">
                  <c:v>1.502763436123616</c:v>
                </c:pt>
                <c:pt idx="1688">
                  <c:v>1.399445612705191</c:v>
                </c:pt>
                <c:pt idx="1689">
                  <c:v>1.395452851053928</c:v>
                </c:pt>
                <c:pt idx="1690">
                  <c:v>1.390086592491802</c:v>
                </c:pt>
                <c:pt idx="1691">
                  <c:v>1.41616671360099</c:v>
                </c:pt>
                <c:pt idx="1692">
                  <c:v>1.417920820760212</c:v>
                </c:pt>
                <c:pt idx="1693">
                  <c:v>1.394547223363992</c:v>
                </c:pt>
                <c:pt idx="1694">
                  <c:v>1.38926064670774</c:v>
                </c:pt>
                <c:pt idx="1695">
                  <c:v>1.421188575602956</c:v>
                </c:pt>
                <c:pt idx="1696">
                  <c:v>1.405320292365089</c:v>
                </c:pt>
                <c:pt idx="1697">
                  <c:v>1.407783777397749</c:v>
                </c:pt>
                <c:pt idx="1698">
                  <c:v>1.398196139451748</c:v>
                </c:pt>
                <c:pt idx="1699">
                  <c:v>1.393545032748051</c:v>
                </c:pt>
                <c:pt idx="1700">
                  <c:v>1.398444519691084</c:v>
                </c:pt>
                <c:pt idx="1701">
                  <c:v>1.394273085492732</c:v>
                </c:pt>
                <c:pt idx="1702">
                  <c:v>1.38897429072049</c:v>
                </c:pt>
                <c:pt idx="1703">
                  <c:v>1.383973499558753</c:v>
                </c:pt>
                <c:pt idx="1704">
                  <c:v>1.378990597019086</c:v>
                </c:pt>
                <c:pt idx="1705">
                  <c:v>1.374502836801694</c:v>
                </c:pt>
                <c:pt idx="1706">
                  <c:v>1.37173147000589</c:v>
                </c:pt>
                <c:pt idx="1707">
                  <c:v>1.427841762966861</c:v>
                </c:pt>
                <c:pt idx="1708">
                  <c:v>1.410535227196989</c:v>
                </c:pt>
                <c:pt idx="1709">
                  <c:v>1.400629998664099</c:v>
                </c:pt>
                <c:pt idx="1710">
                  <c:v>1.559803940909168</c:v>
                </c:pt>
                <c:pt idx="1711">
                  <c:v>1.555221211862988</c:v>
                </c:pt>
                <c:pt idx="1712">
                  <c:v>1.463636551344991</c:v>
                </c:pt>
                <c:pt idx="1713">
                  <c:v>1.397163441529249</c:v>
                </c:pt>
                <c:pt idx="1714">
                  <c:v>1.44360276359653</c:v>
                </c:pt>
                <c:pt idx="1715">
                  <c:v>1.410301407088526</c:v>
                </c:pt>
                <c:pt idx="1716">
                  <c:v>1.399570700600091</c:v>
                </c:pt>
                <c:pt idx="1717">
                  <c:v>1.415431431011847</c:v>
                </c:pt>
                <c:pt idx="1718">
                  <c:v>1.413519424732755</c:v>
                </c:pt>
                <c:pt idx="1719">
                  <c:v>1.399448059076333</c:v>
                </c:pt>
                <c:pt idx="1720">
                  <c:v>1.397408492141728</c:v>
                </c:pt>
                <c:pt idx="1721">
                  <c:v>1.395368925207122</c:v>
                </c:pt>
                <c:pt idx="1722">
                  <c:v>1.393329358272516</c:v>
                </c:pt>
                <c:pt idx="1723">
                  <c:v>1.391289791337911</c:v>
                </c:pt>
                <c:pt idx="1724">
                  <c:v>1.389250224403305</c:v>
                </c:pt>
                <c:pt idx="1725">
                  <c:v>1.387580140033961</c:v>
                </c:pt>
                <c:pt idx="1726">
                  <c:v>1.399319384202633</c:v>
                </c:pt>
                <c:pt idx="1727">
                  <c:v>1.395919043841298</c:v>
                </c:pt>
                <c:pt idx="1728">
                  <c:v>1.391536165341548</c:v>
                </c:pt>
                <c:pt idx="1729">
                  <c:v>1.387217314417633</c:v>
                </c:pt>
                <c:pt idx="1730">
                  <c:v>1.388414842613602</c:v>
                </c:pt>
                <c:pt idx="1731">
                  <c:v>1.715722735708836</c:v>
                </c:pt>
                <c:pt idx="1732">
                  <c:v>1.403104012114425</c:v>
                </c:pt>
                <c:pt idx="1733">
                  <c:v>1.399096307531201</c:v>
                </c:pt>
                <c:pt idx="1734">
                  <c:v>1.394884441133371</c:v>
                </c:pt>
                <c:pt idx="1735">
                  <c:v>1.390480770011897</c:v>
                </c:pt>
                <c:pt idx="1736">
                  <c:v>1.387459561472966</c:v>
                </c:pt>
                <c:pt idx="1737">
                  <c:v>1.383831074969686</c:v>
                </c:pt>
                <c:pt idx="1738">
                  <c:v>1.380358326511349</c:v>
                </c:pt>
                <c:pt idx="1739">
                  <c:v>1.377539687869838</c:v>
                </c:pt>
                <c:pt idx="1740">
                  <c:v>1.374140415160472</c:v>
                </c:pt>
                <c:pt idx="1741">
                  <c:v>1.370848263739094</c:v>
                </c:pt>
                <c:pt idx="1742">
                  <c:v>1.371336340503402</c:v>
                </c:pt>
                <c:pt idx="1743">
                  <c:v>1.36813844655052</c:v>
                </c:pt>
                <c:pt idx="1744">
                  <c:v>1.364899328047636</c:v>
                </c:pt>
                <c:pt idx="1745">
                  <c:v>1.361816975475012</c:v>
                </c:pt>
                <c:pt idx="1746">
                  <c:v>1.378248726019066</c:v>
                </c:pt>
                <c:pt idx="1747">
                  <c:v>1.37493041000619</c:v>
                </c:pt>
                <c:pt idx="1748">
                  <c:v>1.371441597315263</c:v>
                </c:pt>
                <c:pt idx="1749">
                  <c:v>1.372808085004414</c:v>
                </c:pt>
                <c:pt idx="1750">
                  <c:v>1.413236725319103</c:v>
                </c:pt>
                <c:pt idx="1751">
                  <c:v>1.397846443258634</c:v>
                </c:pt>
                <c:pt idx="1752">
                  <c:v>1.394070565247904</c:v>
                </c:pt>
                <c:pt idx="1753">
                  <c:v>1.390499773492408</c:v>
                </c:pt>
                <c:pt idx="1754">
                  <c:v>1.386710763548478</c:v>
                </c:pt>
                <c:pt idx="1755">
                  <c:v>1.397083427025497</c:v>
                </c:pt>
                <c:pt idx="1756">
                  <c:v>1.394303190705064</c:v>
                </c:pt>
                <c:pt idx="1757">
                  <c:v>1.392053014518534</c:v>
                </c:pt>
                <c:pt idx="1758">
                  <c:v>1.388764097265218</c:v>
                </c:pt>
                <c:pt idx="1759">
                  <c:v>1.385104934293649</c:v>
                </c:pt>
                <c:pt idx="1760">
                  <c:v>1.381817447660721</c:v>
                </c:pt>
                <c:pt idx="1761">
                  <c:v>1.37852139305086</c:v>
                </c:pt>
                <c:pt idx="1762">
                  <c:v>1.375127927224147</c:v>
                </c:pt>
                <c:pt idx="1763">
                  <c:v>1.371622192564307</c:v>
                </c:pt>
                <c:pt idx="1764">
                  <c:v>1.374853133733722</c:v>
                </c:pt>
                <c:pt idx="1765">
                  <c:v>1.371492629720517</c:v>
                </c:pt>
                <c:pt idx="1766">
                  <c:v>1.367964926182979</c:v>
                </c:pt>
                <c:pt idx="1767">
                  <c:v>1.365018808950227</c:v>
                </c:pt>
                <c:pt idx="1768">
                  <c:v>1.362333419503019</c:v>
                </c:pt>
                <c:pt idx="1769">
                  <c:v>1.359385965176175</c:v>
                </c:pt>
                <c:pt idx="1770">
                  <c:v>1.36782715428589</c:v>
                </c:pt>
                <c:pt idx="1771">
                  <c:v>1.365583708650854</c:v>
                </c:pt>
                <c:pt idx="1772">
                  <c:v>1.363132706736861</c:v>
                </c:pt>
                <c:pt idx="1773">
                  <c:v>1.36048023754799</c:v>
                </c:pt>
                <c:pt idx="1774">
                  <c:v>1.357582790528838</c:v>
                </c:pt>
                <c:pt idx="1775">
                  <c:v>1.355410021742478</c:v>
                </c:pt>
                <c:pt idx="1776">
                  <c:v>1.352751143987003</c:v>
                </c:pt>
                <c:pt idx="1777">
                  <c:v>1.350066452213407</c:v>
                </c:pt>
                <c:pt idx="1778">
                  <c:v>1.35046704314419</c:v>
                </c:pt>
                <c:pt idx="1779">
                  <c:v>1.348247653320333</c:v>
                </c:pt>
                <c:pt idx="1780">
                  <c:v>1.347173513689232</c:v>
                </c:pt>
                <c:pt idx="1781">
                  <c:v>1.344926334693214</c:v>
                </c:pt>
                <c:pt idx="1782">
                  <c:v>1.342371755359231</c:v>
                </c:pt>
                <c:pt idx="1783">
                  <c:v>1.339840953140063</c:v>
                </c:pt>
                <c:pt idx="1784">
                  <c:v>1.33705462853671</c:v>
                </c:pt>
                <c:pt idx="1785">
                  <c:v>1.334212033431886</c:v>
                </c:pt>
                <c:pt idx="1786">
                  <c:v>1.334251877267325</c:v>
                </c:pt>
                <c:pt idx="1787">
                  <c:v>1.331413476894269</c:v>
                </c:pt>
                <c:pt idx="1788">
                  <c:v>1.328747819836411</c:v>
                </c:pt>
                <c:pt idx="1789">
                  <c:v>1.326157563392617</c:v>
                </c:pt>
                <c:pt idx="1790">
                  <c:v>1.448037046837681</c:v>
                </c:pt>
                <c:pt idx="1791">
                  <c:v>1.404467981210771</c:v>
                </c:pt>
                <c:pt idx="1792">
                  <c:v>1.400217757902427</c:v>
                </c:pt>
                <c:pt idx="1793">
                  <c:v>1.438245404756659</c:v>
                </c:pt>
                <c:pt idx="1794">
                  <c:v>1.398001589637274</c:v>
                </c:pt>
                <c:pt idx="1795">
                  <c:v>1.395241255589123</c:v>
                </c:pt>
                <c:pt idx="1796">
                  <c:v>1.39345311937418</c:v>
                </c:pt>
                <c:pt idx="1797">
                  <c:v>1.391326804723636</c:v>
                </c:pt>
                <c:pt idx="1798">
                  <c:v>1.389183797172035</c:v>
                </c:pt>
                <c:pt idx="1799">
                  <c:v>1.387479467647996</c:v>
                </c:pt>
                <c:pt idx="1800">
                  <c:v>1.388030755022066</c:v>
                </c:pt>
                <c:pt idx="1801">
                  <c:v>1.385902846784128</c:v>
                </c:pt>
                <c:pt idx="1802">
                  <c:v>1.383371720349163</c:v>
                </c:pt>
                <c:pt idx="1803">
                  <c:v>1.381216953891177</c:v>
                </c:pt>
                <c:pt idx="1804">
                  <c:v>1.37884800716165</c:v>
                </c:pt>
                <c:pt idx="1805">
                  <c:v>1.376420727366907</c:v>
                </c:pt>
                <c:pt idx="1806">
                  <c:v>1.426970492556895</c:v>
                </c:pt>
                <c:pt idx="1807">
                  <c:v>1.39839229956885</c:v>
                </c:pt>
                <c:pt idx="1808">
                  <c:v>1.39673869928108</c:v>
                </c:pt>
                <c:pt idx="1809">
                  <c:v>1.394393738337059</c:v>
                </c:pt>
                <c:pt idx="1810">
                  <c:v>1.392980001867483</c:v>
                </c:pt>
                <c:pt idx="1811">
                  <c:v>1.391750395554412</c:v>
                </c:pt>
                <c:pt idx="1812">
                  <c:v>1.390071825352354</c:v>
                </c:pt>
                <c:pt idx="1813">
                  <c:v>1.388961729395179</c:v>
                </c:pt>
                <c:pt idx="1814">
                  <c:v>1.387057531950944</c:v>
                </c:pt>
                <c:pt idx="1815">
                  <c:v>1.385200578454516</c:v>
                </c:pt>
                <c:pt idx="1816">
                  <c:v>1.384009871238798</c:v>
                </c:pt>
                <c:pt idx="1817">
                  <c:v>1.381925073644459</c:v>
                </c:pt>
                <c:pt idx="1818">
                  <c:v>1.379345258026523</c:v>
                </c:pt>
                <c:pt idx="1819">
                  <c:v>1.391920083989248</c:v>
                </c:pt>
                <c:pt idx="1820">
                  <c:v>1.40082515111348</c:v>
                </c:pt>
                <c:pt idx="1821">
                  <c:v>1.436372696493345</c:v>
                </c:pt>
                <c:pt idx="1822">
                  <c:v>1.415242439901653</c:v>
                </c:pt>
                <c:pt idx="1823">
                  <c:v>1.399141238114368</c:v>
                </c:pt>
                <c:pt idx="1824">
                  <c:v>1.397197167928945</c:v>
                </c:pt>
                <c:pt idx="1825">
                  <c:v>1.39565077108022</c:v>
                </c:pt>
                <c:pt idx="1826">
                  <c:v>1.393416666339928</c:v>
                </c:pt>
                <c:pt idx="1827">
                  <c:v>1.391281930626826</c:v>
                </c:pt>
                <c:pt idx="1828">
                  <c:v>1.388860696828162</c:v>
                </c:pt>
                <c:pt idx="1829">
                  <c:v>1.38643421616531</c:v>
                </c:pt>
                <c:pt idx="1830">
                  <c:v>1.383970429503125</c:v>
                </c:pt>
                <c:pt idx="1831">
                  <c:v>1.381456004741294</c:v>
                </c:pt>
                <c:pt idx="1832">
                  <c:v>1.378906951133515</c:v>
                </c:pt>
                <c:pt idx="1833">
                  <c:v>1.376241572423125</c:v>
                </c:pt>
                <c:pt idx="1834">
                  <c:v>1.374029995834333</c:v>
                </c:pt>
                <c:pt idx="1835">
                  <c:v>1.37299671147483</c:v>
                </c:pt>
                <c:pt idx="1836">
                  <c:v>1.370459964656872</c:v>
                </c:pt>
                <c:pt idx="1837">
                  <c:v>1.368185590756545</c:v>
                </c:pt>
                <c:pt idx="1838">
                  <c:v>1.365960507043543</c:v>
                </c:pt>
                <c:pt idx="1839">
                  <c:v>1.363516524296236</c:v>
                </c:pt>
                <c:pt idx="1840">
                  <c:v>1.360677468410862</c:v>
                </c:pt>
                <c:pt idx="1841">
                  <c:v>1.450917149419927</c:v>
                </c:pt>
                <c:pt idx="1842">
                  <c:v>1.398902866489311</c:v>
                </c:pt>
                <c:pt idx="1843">
                  <c:v>1.397220888858933</c:v>
                </c:pt>
                <c:pt idx="1844">
                  <c:v>1.39583813995124</c:v>
                </c:pt>
                <c:pt idx="1845">
                  <c:v>1.394385443979999</c:v>
                </c:pt>
                <c:pt idx="1846">
                  <c:v>1.392580854838154</c:v>
                </c:pt>
                <c:pt idx="1847">
                  <c:v>1.390828765903842</c:v>
                </c:pt>
                <c:pt idx="1848">
                  <c:v>1.388317547018326</c:v>
                </c:pt>
                <c:pt idx="1849">
                  <c:v>1.401545119647293</c:v>
                </c:pt>
                <c:pt idx="1850">
                  <c:v>1.400524898946274</c:v>
                </c:pt>
                <c:pt idx="1851">
                  <c:v>1.398844798054149</c:v>
                </c:pt>
                <c:pt idx="1852">
                  <c:v>1.39662613593019</c:v>
                </c:pt>
                <c:pt idx="1853">
                  <c:v>1.394313942646642</c:v>
                </c:pt>
                <c:pt idx="1854">
                  <c:v>1.39210141123442</c:v>
                </c:pt>
                <c:pt idx="1855">
                  <c:v>1.391205482860378</c:v>
                </c:pt>
                <c:pt idx="1856">
                  <c:v>1.415203105845623</c:v>
                </c:pt>
                <c:pt idx="1857">
                  <c:v>1.404448768946632</c:v>
                </c:pt>
                <c:pt idx="1858">
                  <c:v>1.400812152185106</c:v>
                </c:pt>
                <c:pt idx="1859">
                  <c:v>1.399039339962858</c:v>
                </c:pt>
                <c:pt idx="1860">
                  <c:v>1.416643290092948</c:v>
                </c:pt>
                <c:pt idx="1861">
                  <c:v>1.4033559901105</c:v>
                </c:pt>
                <c:pt idx="1862">
                  <c:v>1.399773571060575</c:v>
                </c:pt>
                <c:pt idx="1863">
                  <c:v>1.397227582608286</c:v>
                </c:pt>
                <c:pt idx="1864">
                  <c:v>1.394336414324691</c:v>
                </c:pt>
                <c:pt idx="1865">
                  <c:v>1.391564881294918</c:v>
                </c:pt>
                <c:pt idx="1866">
                  <c:v>1.388267694018043</c:v>
                </c:pt>
                <c:pt idx="1867">
                  <c:v>1.38498145088697</c:v>
                </c:pt>
                <c:pt idx="1868">
                  <c:v>1.397269396107799</c:v>
                </c:pt>
                <c:pt idx="1869">
                  <c:v>1.3950551655058</c:v>
                </c:pt>
                <c:pt idx="1870">
                  <c:v>1.39222566794132</c:v>
                </c:pt>
                <c:pt idx="1871">
                  <c:v>1.389167821123</c:v>
                </c:pt>
                <c:pt idx="1872">
                  <c:v>1.388191235939112</c:v>
                </c:pt>
                <c:pt idx="1873">
                  <c:v>1.38536557743442</c:v>
                </c:pt>
                <c:pt idx="1874">
                  <c:v>1.382124364591974</c:v>
                </c:pt>
                <c:pt idx="1875">
                  <c:v>1.379365382198718</c:v>
                </c:pt>
                <c:pt idx="1876">
                  <c:v>1.376841233613521</c:v>
                </c:pt>
                <c:pt idx="1877">
                  <c:v>1.37382595043615</c:v>
                </c:pt>
                <c:pt idx="1878">
                  <c:v>1.370617575497816</c:v>
                </c:pt>
                <c:pt idx="1879">
                  <c:v>1.367801202635336</c:v>
                </c:pt>
                <c:pt idx="1880">
                  <c:v>1.365235173657003</c:v>
                </c:pt>
                <c:pt idx="1881">
                  <c:v>1.36688067306</c:v>
                </c:pt>
                <c:pt idx="1882">
                  <c:v>1.366745531958139</c:v>
                </c:pt>
                <c:pt idx="1883">
                  <c:v>1.384749725131085</c:v>
                </c:pt>
                <c:pt idx="1884">
                  <c:v>1.383484051803178</c:v>
                </c:pt>
                <c:pt idx="1885">
                  <c:v>1.465115710459716</c:v>
                </c:pt>
                <c:pt idx="1886">
                  <c:v>1.397480328157167</c:v>
                </c:pt>
                <c:pt idx="1887">
                  <c:v>1.394460505894196</c:v>
                </c:pt>
                <c:pt idx="1888">
                  <c:v>1.391631311732955</c:v>
                </c:pt>
                <c:pt idx="1889">
                  <c:v>1.401909929174471</c:v>
                </c:pt>
                <c:pt idx="1890">
                  <c:v>1.398133053147976</c:v>
                </c:pt>
                <c:pt idx="1891">
                  <c:v>1.394406246459252</c:v>
                </c:pt>
                <c:pt idx="1892">
                  <c:v>1.390608837180026</c:v>
                </c:pt>
                <c:pt idx="1893">
                  <c:v>1.386336874917532</c:v>
                </c:pt>
                <c:pt idx="1894">
                  <c:v>1.4398452833256</c:v>
                </c:pt>
                <c:pt idx="1895">
                  <c:v>1.398936206172032</c:v>
                </c:pt>
                <c:pt idx="1896">
                  <c:v>1.395741231467435</c:v>
                </c:pt>
                <c:pt idx="1897">
                  <c:v>1.392177364519643</c:v>
                </c:pt>
                <c:pt idx="1898">
                  <c:v>1.388334308834893</c:v>
                </c:pt>
                <c:pt idx="1899">
                  <c:v>1.384592923617748</c:v>
                </c:pt>
                <c:pt idx="1900">
                  <c:v>1.381855994613391</c:v>
                </c:pt>
                <c:pt idx="1901">
                  <c:v>1.390162581006355</c:v>
                </c:pt>
                <c:pt idx="1902">
                  <c:v>1.433756268701201</c:v>
                </c:pt>
                <c:pt idx="1903">
                  <c:v>1.403679668951582</c:v>
                </c:pt>
                <c:pt idx="1904">
                  <c:v>1.400671324976346</c:v>
                </c:pt>
                <c:pt idx="1905">
                  <c:v>1.39723407533028</c:v>
                </c:pt>
                <c:pt idx="1906">
                  <c:v>1.393076702613466</c:v>
                </c:pt>
                <c:pt idx="1907">
                  <c:v>1.401952993859476</c:v>
                </c:pt>
                <c:pt idx="1908">
                  <c:v>1.408784447345301</c:v>
                </c:pt>
                <c:pt idx="1909">
                  <c:v>1.408900679373815</c:v>
                </c:pt>
                <c:pt idx="1910">
                  <c:v>1.3979865385048</c:v>
                </c:pt>
                <c:pt idx="1911">
                  <c:v>1.529499082365928</c:v>
                </c:pt>
                <c:pt idx="1912">
                  <c:v>1.478024142972294</c:v>
                </c:pt>
                <c:pt idx="1913">
                  <c:v>1.396178476742207</c:v>
                </c:pt>
                <c:pt idx="1914">
                  <c:v>1.3987397462422</c:v>
                </c:pt>
                <c:pt idx="1915">
                  <c:v>1.39473287329938</c:v>
                </c:pt>
                <c:pt idx="1916">
                  <c:v>1.390203648805886</c:v>
                </c:pt>
                <c:pt idx="1917">
                  <c:v>1.398736311645023</c:v>
                </c:pt>
                <c:pt idx="1918">
                  <c:v>1.489993772739359</c:v>
                </c:pt>
                <c:pt idx="1919">
                  <c:v>1.41523507131001</c:v>
                </c:pt>
                <c:pt idx="1920">
                  <c:v>1.396508231056716</c:v>
                </c:pt>
                <c:pt idx="1921">
                  <c:v>1.391286222102383</c:v>
                </c:pt>
                <c:pt idx="1922">
                  <c:v>1.385762891755473</c:v>
                </c:pt>
                <c:pt idx="1923">
                  <c:v>1.381106813779911</c:v>
                </c:pt>
                <c:pt idx="1924">
                  <c:v>1.475354118865763</c:v>
                </c:pt>
                <c:pt idx="1925">
                  <c:v>1.397330585019484</c:v>
                </c:pt>
                <c:pt idx="1926">
                  <c:v>1.392798547365923</c:v>
                </c:pt>
                <c:pt idx="1927">
                  <c:v>1.388022682114139</c:v>
                </c:pt>
                <c:pt idx="1928">
                  <c:v>1.382700855382493</c:v>
                </c:pt>
                <c:pt idx="1929">
                  <c:v>1.392545428098477</c:v>
                </c:pt>
                <c:pt idx="1930">
                  <c:v>1.389256901829634</c:v>
                </c:pt>
                <c:pt idx="1931">
                  <c:v>1.385587383093084</c:v>
                </c:pt>
                <c:pt idx="1932">
                  <c:v>1.381554914735299</c:v>
                </c:pt>
                <c:pt idx="1933">
                  <c:v>1.381554914735299</c:v>
                </c:pt>
                <c:pt idx="1934">
                  <c:v>1.376661152176568</c:v>
                </c:pt>
                <c:pt idx="1935">
                  <c:v>1.371767389617837</c:v>
                </c:pt>
                <c:pt idx="1936">
                  <c:v>1.366517394674958</c:v>
                </c:pt>
                <c:pt idx="1937">
                  <c:v>1.361610146452194</c:v>
                </c:pt>
                <c:pt idx="1938">
                  <c:v>1.356343208554641</c:v>
                </c:pt>
                <c:pt idx="1939">
                  <c:v>1.351200058897893</c:v>
                </c:pt>
                <c:pt idx="1940">
                  <c:v>1.35056060364818</c:v>
                </c:pt>
                <c:pt idx="1941">
                  <c:v>1.347010022289057</c:v>
                </c:pt>
                <c:pt idx="1942">
                  <c:v>1.342413548041346</c:v>
                </c:pt>
                <c:pt idx="1943">
                  <c:v>1.380517213975576</c:v>
                </c:pt>
                <c:pt idx="1944">
                  <c:v>1.376074177984808</c:v>
                </c:pt>
                <c:pt idx="1945">
                  <c:v>1.37114224373042</c:v>
                </c:pt>
                <c:pt idx="1946">
                  <c:v>1.365584755744938</c:v>
                </c:pt>
                <c:pt idx="1947">
                  <c:v>1.381453179419627</c:v>
                </c:pt>
                <c:pt idx="1948">
                  <c:v>1.380979953200191</c:v>
                </c:pt>
                <c:pt idx="1949">
                  <c:v>1.376686226683654</c:v>
                </c:pt>
                <c:pt idx="1950">
                  <c:v>1.371028018380168</c:v>
                </c:pt>
                <c:pt idx="1951">
                  <c:v>1.43097860383111</c:v>
                </c:pt>
                <c:pt idx="1952">
                  <c:v>1.481260157341196</c:v>
                </c:pt>
                <c:pt idx="1953">
                  <c:v>1.396110726159551</c:v>
                </c:pt>
                <c:pt idx="1954">
                  <c:v>1.390852187901173</c:v>
                </c:pt>
                <c:pt idx="1955">
                  <c:v>1.385443659976334</c:v>
                </c:pt>
                <c:pt idx="1956">
                  <c:v>1.379951927463015</c:v>
                </c:pt>
                <c:pt idx="1957">
                  <c:v>1.374132044197506</c:v>
                </c:pt>
                <c:pt idx="1958">
                  <c:v>1.370708207221305</c:v>
                </c:pt>
                <c:pt idx="1959">
                  <c:v>1.364867694984487</c:v>
                </c:pt>
                <c:pt idx="1960">
                  <c:v>1.359240322652019</c:v>
                </c:pt>
                <c:pt idx="1961">
                  <c:v>1.35356415518375</c:v>
                </c:pt>
                <c:pt idx="1962">
                  <c:v>1.347753290465728</c:v>
                </c:pt>
                <c:pt idx="1963">
                  <c:v>1.341942149838342</c:v>
                </c:pt>
                <c:pt idx="1964">
                  <c:v>1.337146377023369</c:v>
                </c:pt>
                <c:pt idx="1965">
                  <c:v>1.331671456028847</c:v>
                </c:pt>
                <c:pt idx="1966">
                  <c:v>1.326321541255333</c:v>
                </c:pt>
                <c:pt idx="1967">
                  <c:v>1.320520582819046</c:v>
                </c:pt>
                <c:pt idx="1968">
                  <c:v>1.379899858583677</c:v>
                </c:pt>
                <c:pt idx="1969">
                  <c:v>1.374559108150293</c:v>
                </c:pt>
                <c:pt idx="1970">
                  <c:v>1.368843974094088</c:v>
                </c:pt>
                <c:pt idx="1971">
                  <c:v>1.363832683794842</c:v>
                </c:pt>
                <c:pt idx="1972">
                  <c:v>1.35868071417537</c:v>
                </c:pt>
                <c:pt idx="1973">
                  <c:v>1.353013481549106</c:v>
                </c:pt>
                <c:pt idx="1974">
                  <c:v>1.347003018021686</c:v>
                </c:pt>
                <c:pt idx="1975">
                  <c:v>1.341215571430335</c:v>
                </c:pt>
                <c:pt idx="1976">
                  <c:v>1.335294078029543</c:v>
                </c:pt>
                <c:pt idx="1977">
                  <c:v>1.329832542733498</c:v>
                </c:pt>
                <c:pt idx="1978">
                  <c:v>1.431776593348654</c:v>
                </c:pt>
                <c:pt idx="1979">
                  <c:v>1.397612356859192</c:v>
                </c:pt>
                <c:pt idx="1980">
                  <c:v>1.401887735311849</c:v>
                </c:pt>
                <c:pt idx="1981">
                  <c:v>1.510291587637224</c:v>
                </c:pt>
                <c:pt idx="1982">
                  <c:v>1.396890066338832</c:v>
                </c:pt>
                <c:pt idx="1983">
                  <c:v>1.390913374963408</c:v>
                </c:pt>
                <c:pt idx="1984">
                  <c:v>1.386611764593333</c:v>
                </c:pt>
                <c:pt idx="1985">
                  <c:v>1.380665287130862</c:v>
                </c:pt>
                <c:pt idx="1986">
                  <c:v>1.375710230647054</c:v>
                </c:pt>
                <c:pt idx="1987">
                  <c:v>1.372307894611065</c:v>
                </c:pt>
                <c:pt idx="1988">
                  <c:v>1.374763793748454</c:v>
                </c:pt>
                <c:pt idx="1989">
                  <c:v>1.420836738787689</c:v>
                </c:pt>
                <c:pt idx="1990">
                  <c:v>1.398033847444331</c:v>
                </c:pt>
                <c:pt idx="1991">
                  <c:v>1.405777275345011</c:v>
                </c:pt>
                <c:pt idx="1992">
                  <c:v>1.455325972255267</c:v>
                </c:pt>
                <c:pt idx="1993">
                  <c:v>1.394882221154956</c:v>
                </c:pt>
                <c:pt idx="1994">
                  <c:v>1.39635942868591</c:v>
                </c:pt>
                <c:pt idx="1995">
                  <c:v>1.39102622762897</c:v>
                </c:pt>
                <c:pt idx="1996">
                  <c:v>1.417569055550473</c:v>
                </c:pt>
                <c:pt idx="1997">
                  <c:v>1.394630528121682</c:v>
                </c:pt>
                <c:pt idx="1998">
                  <c:v>1.389328375428227</c:v>
                </c:pt>
                <c:pt idx="1999">
                  <c:v>1.383838045445175</c:v>
                </c:pt>
                <c:pt idx="2000">
                  <c:v>1.37824427621523</c:v>
                </c:pt>
                <c:pt idx="2001">
                  <c:v>1.372144649675277</c:v>
                </c:pt>
                <c:pt idx="2002">
                  <c:v>1.371097204577925</c:v>
                </c:pt>
                <c:pt idx="2003">
                  <c:v>1.36717505685072</c:v>
                </c:pt>
                <c:pt idx="2004">
                  <c:v>1.362011616450628</c:v>
                </c:pt>
                <c:pt idx="2005">
                  <c:v>1.499854594581892</c:v>
                </c:pt>
                <c:pt idx="2006">
                  <c:v>1.405598826384453</c:v>
                </c:pt>
                <c:pt idx="2007">
                  <c:v>1.494850652538967</c:v>
                </c:pt>
                <c:pt idx="2008">
                  <c:v>1.410117291173158</c:v>
                </c:pt>
                <c:pt idx="2009">
                  <c:v>1.407682361406813</c:v>
                </c:pt>
                <c:pt idx="2010">
                  <c:v>1.415688366440613</c:v>
                </c:pt>
                <c:pt idx="2011">
                  <c:v>1.482247217752303</c:v>
                </c:pt>
                <c:pt idx="2012">
                  <c:v>1.396156125106834</c:v>
                </c:pt>
                <c:pt idx="2013">
                  <c:v>1.39010267219184</c:v>
                </c:pt>
                <c:pt idx="2014">
                  <c:v>1.384421180873573</c:v>
                </c:pt>
                <c:pt idx="2015">
                  <c:v>1.378896705909537</c:v>
                </c:pt>
                <c:pt idx="2016">
                  <c:v>1.373021652795986</c:v>
                </c:pt>
                <c:pt idx="2017">
                  <c:v>1.40938752992671</c:v>
                </c:pt>
                <c:pt idx="2018">
                  <c:v>1.510985908591998</c:v>
                </c:pt>
                <c:pt idx="2019">
                  <c:v>1.473771621772777</c:v>
                </c:pt>
                <c:pt idx="2020">
                  <c:v>1.39465151260307</c:v>
                </c:pt>
                <c:pt idx="2021">
                  <c:v>1.391144398978937</c:v>
                </c:pt>
                <c:pt idx="2022">
                  <c:v>1.38584171339438</c:v>
                </c:pt>
                <c:pt idx="2023">
                  <c:v>1.381025366884746</c:v>
                </c:pt>
                <c:pt idx="2024">
                  <c:v>1.375081985863751</c:v>
                </c:pt>
                <c:pt idx="2025">
                  <c:v>1.372862319843857</c:v>
                </c:pt>
                <c:pt idx="2026">
                  <c:v>1.367201080197749</c:v>
                </c:pt>
                <c:pt idx="2027">
                  <c:v>1.361744852989819</c:v>
                </c:pt>
                <c:pt idx="2028">
                  <c:v>1.356026875407234</c:v>
                </c:pt>
                <c:pt idx="2029">
                  <c:v>1.349982753243357</c:v>
                </c:pt>
                <c:pt idx="2030">
                  <c:v>1.343949723255758</c:v>
                </c:pt>
                <c:pt idx="2031">
                  <c:v>1.347716282363512</c:v>
                </c:pt>
                <c:pt idx="2032">
                  <c:v>1.345795416494531</c:v>
                </c:pt>
                <c:pt idx="2033">
                  <c:v>1.34032369626538</c:v>
                </c:pt>
                <c:pt idx="2034">
                  <c:v>1.334144556629561</c:v>
                </c:pt>
                <c:pt idx="2035">
                  <c:v>1.327649840536827</c:v>
                </c:pt>
                <c:pt idx="2036">
                  <c:v>1.322905730307363</c:v>
                </c:pt>
                <c:pt idx="2037">
                  <c:v>1.326734609317714</c:v>
                </c:pt>
                <c:pt idx="2038">
                  <c:v>1.321750635217587</c:v>
                </c:pt>
                <c:pt idx="2039">
                  <c:v>1.326805056825774</c:v>
                </c:pt>
                <c:pt idx="2040">
                  <c:v>1.322172218497794</c:v>
                </c:pt>
                <c:pt idx="2041">
                  <c:v>1.317125607779753</c:v>
                </c:pt>
                <c:pt idx="2042">
                  <c:v>1.312287601028177</c:v>
                </c:pt>
                <c:pt idx="2043">
                  <c:v>1.309007217917322</c:v>
                </c:pt>
                <c:pt idx="2044">
                  <c:v>1.38055475696756</c:v>
                </c:pt>
                <c:pt idx="2045">
                  <c:v>1.380569912493557</c:v>
                </c:pt>
                <c:pt idx="2046">
                  <c:v>1.383996107990992</c:v>
                </c:pt>
                <c:pt idx="2047">
                  <c:v>1.397260726228937</c:v>
                </c:pt>
                <c:pt idx="2048">
                  <c:v>1.39249350924944</c:v>
                </c:pt>
                <c:pt idx="2049">
                  <c:v>1.387944821164404</c:v>
                </c:pt>
                <c:pt idx="2050">
                  <c:v>1.383010017965286</c:v>
                </c:pt>
                <c:pt idx="2051">
                  <c:v>1.38182127279747</c:v>
                </c:pt>
                <c:pt idx="2052">
                  <c:v>1.376505572553661</c:v>
                </c:pt>
                <c:pt idx="2053">
                  <c:v>1.427555925875714</c:v>
                </c:pt>
                <c:pt idx="2054">
                  <c:v>1.394832300874211</c:v>
                </c:pt>
                <c:pt idx="2055">
                  <c:v>1.389077217756057</c:v>
                </c:pt>
                <c:pt idx="2056">
                  <c:v>1.383469486934331</c:v>
                </c:pt>
                <c:pt idx="2057">
                  <c:v>1.377955319415984</c:v>
                </c:pt>
                <c:pt idx="2058">
                  <c:v>1.372287818717581</c:v>
                </c:pt>
                <c:pt idx="2059">
                  <c:v>1.37272366273427</c:v>
                </c:pt>
                <c:pt idx="2060">
                  <c:v>1.367202035992825</c:v>
                </c:pt>
                <c:pt idx="2061">
                  <c:v>1.478145060860815</c:v>
                </c:pt>
                <c:pt idx="2062">
                  <c:v>1.434355293975756</c:v>
                </c:pt>
                <c:pt idx="2063">
                  <c:v>1.394554071917818</c:v>
                </c:pt>
                <c:pt idx="2064">
                  <c:v>1.389753362480707</c:v>
                </c:pt>
                <c:pt idx="2065">
                  <c:v>1.38602873001162</c:v>
                </c:pt>
                <c:pt idx="2066">
                  <c:v>1.381605347798557</c:v>
                </c:pt>
                <c:pt idx="2067">
                  <c:v>1.376736287004098</c:v>
                </c:pt>
                <c:pt idx="2068">
                  <c:v>1.372270968825652</c:v>
                </c:pt>
                <c:pt idx="2069">
                  <c:v>1.368751419717758</c:v>
                </c:pt>
                <c:pt idx="2070">
                  <c:v>1.364974789474505</c:v>
                </c:pt>
                <c:pt idx="2071">
                  <c:v>1.360674757263442</c:v>
                </c:pt>
                <c:pt idx="2072">
                  <c:v>1.356135131718461</c:v>
                </c:pt>
                <c:pt idx="2073">
                  <c:v>1.351848972475069</c:v>
                </c:pt>
                <c:pt idx="2074">
                  <c:v>1.347611274082638</c:v>
                </c:pt>
                <c:pt idx="2075">
                  <c:v>1.34422393094836</c:v>
                </c:pt>
                <c:pt idx="2076">
                  <c:v>1.34078249383589</c:v>
                </c:pt>
                <c:pt idx="2077">
                  <c:v>1.337917939694726</c:v>
                </c:pt>
                <c:pt idx="2078">
                  <c:v>1.334555836504432</c:v>
                </c:pt>
                <c:pt idx="2079">
                  <c:v>1.330238558718089</c:v>
                </c:pt>
                <c:pt idx="2080">
                  <c:v>1.325578994061103</c:v>
                </c:pt>
                <c:pt idx="2081">
                  <c:v>1.32072730729333</c:v>
                </c:pt>
                <c:pt idx="2082">
                  <c:v>1.3160679335113</c:v>
                </c:pt>
                <c:pt idx="2083">
                  <c:v>1.311134790320761</c:v>
                </c:pt>
                <c:pt idx="2084">
                  <c:v>1.306637861155393</c:v>
                </c:pt>
                <c:pt idx="2085">
                  <c:v>1.301711811049709</c:v>
                </c:pt>
                <c:pt idx="2086">
                  <c:v>1.293362214981095</c:v>
                </c:pt>
                <c:pt idx="2087">
                  <c:v>1.283178117957614</c:v>
                </c:pt>
                <c:pt idx="2088">
                  <c:v>1.27348796919848</c:v>
                </c:pt>
                <c:pt idx="2089">
                  <c:v>1.264032610772233</c:v>
                </c:pt>
                <c:pt idx="2090">
                  <c:v>1.255078236523696</c:v>
                </c:pt>
                <c:pt idx="2091">
                  <c:v>1.24855350699443</c:v>
                </c:pt>
                <c:pt idx="2092">
                  <c:v>1.241237108559327</c:v>
                </c:pt>
                <c:pt idx="2093">
                  <c:v>1.232730182265116</c:v>
                </c:pt>
                <c:pt idx="2094">
                  <c:v>1.224252505815222</c:v>
                </c:pt>
                <c:pt idx="2095">
                  <c:v>1.215063149212702</c:v>
                </c:pt>
                <c:pt idx="2096">
                  <c:v>1.205197311556826</c:v>
                </c:pt>
                <c:pt idx="2097">
                  <c:v>1.195355958512519</c:v>
                </c:pt>
                <c:pt idx="2098">
                  <c:v>1.18622438060921</c:v>
                </c:pt>
                <c:pt idx="2099">
                  <c:v>1.176515463627132</c:v>
                </c:pt>
                <c:pt idx="2100">
                  <c:v>1.167008267659952</c:v>
                </c:pt>
                <c:pt idx="2101">
                  <c:v>1.158222004491704</c:v>
                </c:pt>
                <c:pt idx="2102">
                  <c:v>1.246298346147233</c:v>
                </c:pt>
                <c:pt idx="2103">
                  <c:v>1.261876857054521</c:v>
                </c:pt>
                <c:pt idx="2104">
                  <c:v>1.315112756988793</c:v>
                </c:pt>
                <c:pt idx="2105">
                  <c:v>1.362556273320772</c:v>
                </c:pt>
                <c:pt idx="2106">
                  <c:v>1.550578140525356</c:v>
                </c:pt>
                <c:pt idx="2107">
                  <c:v>1.429487232534125</c:v>
                </c:pt>
                <c:pt idx="2108">
                  <c:v>1.399685912598665</c:v>
                </c:pt>
                <c:pt idx="2109">
                  <c:v>1.396844988246527</c:v>
                </c:pt>
                <c:pt idx="2110">
                  <c:v>1.393431933778239</c:v>
                </c:pt>
                <c:pt idx="2111">
                  <c:v>1.390630224317492</c:v>
                </c:pt>
                <c:pt idx="2112">
                  <c:v>1.387751274483843</c:v>
                </c:pt>
                <c:pt idx="2113">
                  <c:v>1.385019258444086</c:v>
                </c:pt>
                <c:pt idx="2114">
                  <c:v>1.381675037659007</c:v>
                </c:pt>
                <c:pt idx="2115">
                  <c:v>1.378103219447329</c:v>
                </c:pt>
                <c:pt idx="2116">
                  <c:v>1.374331959052656</c:v>
                </c:pt>
                <c:pt idx="2117">
                  <c:v>1.370628132990648</c:v>
                </c:pt>
                <c:pt idx="2118">
                  <c:v>1.366824131500206</c:v>
                </c:pt>
                <c:pt idx="2119">
                  <c:v>1.363027789676415</c:v>
                </c:pt>
                <c:pt idx="2120">
                  <c:v>1.359105494053537</c:v>
                </c:pt>
                <c:pt idx="2121">
                  <c:v>1.379080159662145</c:v>
                </c:pt>
                <c:pt idx="2122">
                  <c:v>1.381065174532829</c:v>
                </c:pt>
                <c:pt idx="2123">
                  <c:v>1.4387399962591</c:v>
                </c:pt>
                <c:pt idx="2124">
                  <c:v>1.402382583347555</c:v>
                </c:pt>
                <c:pt idx="2125">
                  <c:v>1.402633344162372</c:v>
                </c:pt>
                <c:pt idx="2126">
                  <c:v>1.398841967317284</c:v>
                </c:pt>
                <c:pt idx="2127">
                  <c:v>1.395579023907733</c:v>
                </c:pt>
                <c:pt idx="2128">
                  <c:v>1.392886748198788</c:v>
                </c:pt>
                <c:pt idx="2129">
                  <c:v>1.389974998967132</c:v>
                </c:pt>
                <c:pt idx="2130">
                  <c:v>1.386881372366366</c:v>
                </c:pt>
                <c:pt idx="2131">
                  <c:v>1.383595047737908</c:v>
                </c:pt>
                <c:pt idx="2132">
                  <c:v>1.380396305904634</c:v>
                </c:pt>
                <c:pt idx="2133">
                  <c:v>1.37763102960253</c:v>
                </c:pt>
                <c:pt idx="2134">
                  <c:v>1.374827059801632</c:v>
                </c:pt>
                <c:pt idx="2135">
                  <c:v>1.371915839355926</c:v>
                </c:pt>
                <c:pt idx="2136">
                  <c:v>1.3689900352642</c:v>
                </c:pt>
                <c:pt idx="2137">
                  <c:v>1.365937328842537</c:v>
                </c:pt>
                <c:pt idx="2138">
                  <c:v>1.362882651115979</c:v>
                </c:pt>
                <c:pt idx="2139">
                  <c:v>1.360031311719847</c:v>
                </c:pt>
                <c:pt idx="2140">
                  <c:v>1.35702578612096</c:v>
                </c:pt>
                <c:pt idx="2141">
                  <c:v>1.35388451002634</c:v>
                </c:pt>
                <c:pt idx="2142">
                  <c:v>1.351007104066554</c:v>
                </c:pt>
                <c:pt idx="2143">
                  <c:v>1.348057403034105</c:v>
                </c:pt>
                <c:pt idx="2144">
                  <c:v>1.345054736432806</c:v>
                </c:pt>
                <c:pt idx="2145">
                  <c:v>1.342219453371833</c:v>
                </c:pt>
                <c:pt idx="2146">
                  <c:v>1.339290559734119</c:v>
                </c:pt>
                <c:pt idx="2147">
                  <c:v>1.336281174153925</c:v>
                </c:pt>
                <c:pt idx="2148">
                  <c:v>1.334031646850559</c:v>
                </c:pt>
                <c:pt idx="2149">
                  <c:v>1.33195757232544</c:v>
                </c:pt>
                <c:pt idx="2150">
                  <c:v>1.329406635552434</c:v>
                </c:pt>
                <c:pt idx="2151">
                  <c:v>1.327452420805059</c:v>
                </c:pt>
                <c:pt idx="2152">
                  <c:v>1.331380607381398</c:v>
                </c:pt>
                <c:pt idx="2153">
                  <c:v>1.32939260223676</c:v>
                </c:pt>
                <c:pt idx="2154">
                  <c:v>1.327218566281399</c:v>
                </c:pt>
                <c:pt idx="2155">
                  <c:v>1.324388468952662</c:v>
                </c:pt>
                <c:pt idx="2156">
                  <c:v>1.321678077317813</c:v>
                </c:pt>
                <c:pt idx="2157">
                  <c:v>1.318830539392477</c:v>
                </c:pt>
                <c:pt idx="2158">
                  <c:v>1.31645332001657</c:v>
                </c:pt>
                <c:pt idx="2159">
                  <c:v>1.314898043810649</c:v>
                </c:pt>
                <c:pt idx="2160">
                  <c:v>1.338713930900291</c:v>
                </c:pt>
                <c:pt idx="2161">
                  <c:v>1.336656896719054</c:v>
                </c:pt>
                <c:pt idx="2162">
                  <c:v>1.334499536114062</c:v>
                </c:pt>
                <c:pt idx="2163">
                  <c:v>1.332616058450133</c:v>
                </c:pt>
                <c:pt idx="2164">
                  <c:v>1.330248277498392</c:v>
                </c:pt>
                <c:pt idx="2165">
                  <c:v>1.327697334998957</c:v>
                </c:pt>
                <c:pt idx="2166">
                  <c:v>1.396494329754716</c:v>
                </c:pt>
                <c:pt idx="2167">
                  <c:v>1.39452909255373</c:v>
                </c:pt>
                <c:pt idx="2168">
                  <c:v>1.416899510372738</c:v>
                </c:pt>
                <c:pt idx="2169">
                  <c:v>1.5865655138999</c:v>
                </c:pt>
                <c:pt idx="2170">
                  <c:v>1.435857121148276</c:v>
                </c:pt>
                <c:pt idx="2171">
                  <c:v>1.39794237724411</c:v>
                </c:pt>
                <c:pt idx="2172">
                  <c:v>1.396273368611016</c:v>
                </c:pt>
                <c:pt idx="2173">
                  <c:v>1.39454550764723</c:v>
                </c:pt>
                <c:pt idx="2174">
                  <c:v>1.392889876013628</c:v>
                </c:pt>
                <c:pt idx="2175">
                  <c:v>1.390656426457016</c:v>
                </c:pt>
                <c:pt idx="2176">
                  <c:v>1.43478843966165</c:v>
                </c:pt>
                <c:pt idx="2177">
                  <c:v>1.398429795731304</c:v>
                </c:pt>
                <c:pt idx="2178">
                  <c:v>1.50890629096997</c:v>
                </c:pt>
                <c:pt idx="2179">
                  <c:v>1.5109292846319</c:v>
                </c:pt>
                <c:pt idx="2180">
                  <c:v>1.403626181265859</c:v>
                </c:pt>
                <c:pt idx="2181">
                  <c:v>1.400172662406054</c:v>
                </c:pt>
                <c:pt idx="2182">
                  <c:v>1.398706441096195</c:v>
                </c:pt>
                <c:pt idx="2183">
                  <c:v>1.397180522936753</c:v>
                </c:pt>
                <c:pt idx="2184">
                  <c:v>1.395382383472057</c:v>
                </c:pt>
                <c:pt idx="2185">
                  <c:v>1.393063061315195</c:v>
                </c:pt>
                <c:pt idx="2186">
                  <c:v>1.452180376561122</c:v>
                </c:pt>
                <c:pt idx="2187">
                  <c:v>1.398438670800714</c:v>
                </c:pt>
                <c:pt idx="2188">
                  <c:v>1.39651690950954</c:v>
                </c:pt>
                <c:pt idx="2189">
                  <c:v>1.395588350074138</c:v>
                </c:pt>
                <c:pt idx="2190">
                  <c:v>1.393577191131903</c:v>
                </c:pt>
                <c:pt idx="2191">
                  <c:v>1.391475713989104</c:v>
                </c:pt>
                <c:pt idx="2192">
                  <c:v>1.388869057792072</c:v>
                </c:pt>
                <c:pt idx="2193">
                  <c:v>1.391405890979402</c:v>
                </c:pt>
                <c:pt idx="2194">
                  <c:v>1.555113914641488</c:v>
                </c:pt>
                <c:pt idx="2195">
                  <c:v>1.398850545079615</c:v>
                </c:pt>
                <c:pt idx="2196">
                  <c:v>1.39657638419959</c:v>
                </c:pt>
                <c:pt idx="2197">
                  <c:v>1.394273102139243</c:v>
                </c:pt>
                <c:pt idx="2198">
                  <c:v>1.392799587434575</c:v>
                </c:pt>
                <c:pt idx="2199">
                  <c:v>1.391406492840493</c:v>
                </c:pt>
                <c:pt idx="2200">
                  <c:v>1.38914026828364</c:v>
                </c:pt>
                <c:pt idx="2201">
                  <c:v>1.386659104222241</c:v>
                </c:pt>
                <c:pt idx="2202">
                  <c:v>1.383940668770781</c:v>
                </c:pt>
                <c:pt idx="2203">
                  <c:v>1.381529621981196</c:v>
                </c:pt>
                <c:pt idx="2204">
                  <c:v>1.37883422005415</c:v>
                </c:pt>
                <c:pt idx="2205">
                  <c:v>1.3985134847724</c:v>
                </c:pt>
                <c:pt idx="2206">
                  <c:v>1.396898013994791</c:v>
                </c:pt>
                <c:pt idx="2207">
                  <c:v>1.39487074265363</c:v>
                </c:pt>
                <c:pt idx="2208">
                  <c:v>1.392568014258817</c:v>
                </c:pt>
                <c:pt idx="2209">
                  <c:v>1.394806885193274</c:v>
                </c:pt>
                <c:pt idx="2210">
                  <c:v>1.400782260179248</c:v>
                </c:pt>
                <c:pt idx="2211">
                  <c:v>1.398334618024177</c:v>
                </c:pt>
                <c:pt idx="2212">
                  <c:v>1.395561458005315</c:v>
                </c:pt>
                <c:pt idx="2213">
                  <c:v>1.393145331925843</c:v>
                </c:pt>
                <c:pt idx="2214">
                  <c:v>1.39070093212406</c:v>
                </c:pt>
                <c:pt idx="2215">
                  <c:v>1.392048762428978</c:v>
                </c:pt>
                <c:pt idx="2216">
                  <c:v>1.389494111642721</c:v>
                </c:pt>
                <c:pt idx="2217">
                  <c:v>1.38741464740052</c:v>
                </c:pt>
                <c:pt idx="2218">
                  <c:v>1.385455137522162</c:v>
                </c:pt>
                <c:pt idx="2219">
                  <c:v>1.383304668010429</c:v>
                </c:pt>
                <c:pt idx="2220">
                  <c:v>1.380815968922142</c:v>
                </c:pt>
                <c:pt idx="2221">
                  <c:v>1.426292332075949</c:v>
                </c:pt>
                <c:pt idx="2222">
                  <c:v>1.427792944622476</c:v>
                </c:pt>
                <c:pt idx="2223">
                  <c:v>1.409958126595377</c:v>
                </c:pt>
                <c:pt idx="2224">
                  <c:v>1.399535689630361</c:v>
                </c:pt>
                <c:pt idx="2225">
                  <c:v>1.396032471734703</c:v>
                </c:pt>
                <c:pt idx="2226">
                  <c:v>1.394076673357819</c:v>
                </c:pt>
                <c:pt idx="2227">
                  <c:v>1.49099624777869</c:v>
                </c:pt>
                <c:pt idx="2228">
                  <c:v>1.39783962168888</c:v>
                </c:pt>
                <c:pt idx="2229">
                  <c:v>1.394703569994872</c:v>
                </c:pt>
                <c:pt idx="2230">
                  <c:v>1.403482769343679</c:v>
                </c:pt>
                <c:pt idx="2231">
                  <c:v>1.399705360981334</c:v>
                </c:pt>
                <c:pt idx="2232">
                  <c:v>1.397361025067643</c:v>
                </c:pt>
                <c:pt idx="2233">
                  <c:v>1.394700901469781</c:v>
                </c:pt>
                <c:pt idx="2234">
                  <c:v>1.418678762357222</c:v>
                </c:pt>
                <c:pt idx="2235">
                  <c:v>1.39844351226186</c:v>
                </c:pt>
                <c:pt idx="2236">
                  <c:v>1.396745534052134</c:v>
                </c:pt>
                <c:pt idx="2237">
                  <c:v>1.394398793413745</c:v>
                </c:pt>
                <c:pt idx="2238">
                  <c:v>1.39134825837464</c:v>
                </c:pt>
                <c:pt idx="2239">
                  <c:v>1.388084179199184</c:v>
                </c:pt>
                <c:pt idx="2240">
                  <c:v>1.384645400544151</c:v>
                </c:pt>
                <c:pt idx="2241">
                  <c:v>1.381244491615619</c:v>
                </c:pt>
                <c:pt idx="2242">
                  <c:v>1.379380903937049</c:v>
                </c:pt>
                <c:pt idx="2243">
                  <c:v>1.3763106585327</c:v>
                </c:pt>
                <c:pt idx="2244">
                  <c:v>1.37711929546486</c:v>
                </c:pt>
                <c:pt idx="2245">
                  <c:v>1.374232779799132</c:v>
                </c:pt>
                <c:pt idx="2246">
                  <c:v>1.439756868987005</c:v>
                </c:pt>
                <c:pt idx="2247">
                  <c:v>1.39727608145275</c:v>
                </c:pt>
                <c:pt idx="2248">
                  <c:v>1.393848473845412</c:v>
                </c:pt>
                <c:pt idx="2249">
                  <c:v>1.580139528497893</c:v>
                </c:pt>
                <c:pt idx="2250">
                  <c:v>1.39743837812692</c:v>
                </c:pt>
                <c:pt idx="2251">
                  <c:v>1.394357761115975</c:v>
                </c:pt>
                <c:pt idx="2252">
                  <c:v>1.390235434474107</c:v>
                </c:pt>
                <c:pt idx="2253">
                  <c:v>1.38596367129594</c:v>
                </c:pt>
                <c:pt idx="2254">
                  <c:v>1.382287903182607</c:v>
                </c:pt>
                <c:pt idx="2255">
                  <c:v>1.378804671588562</c:v>
                </c:pt>
                <c:pt idx="2256">
                  <c:v>1.374883069474598</c:v>
                </c:pt>
                <c:pt idx="2257">
                  <c:v>1.370828610041759</c:v>
                </c:pt>
                <c:pt idx="2258">
                  <c:v>1.367480133212551</c:v>
                </c:pt>
                <c:pt idx="2259">
                  <c:v>1.363577304039312</c:v>
                </c:pt>
                <c:pt idx="2260">
                  <c:v>1.359368594247771</c:v>
                </c:pt>
                <c:pt idx="2261">
                  <c:v>1.35543606451756</c:v>
                </c:pt>
                <c:pt idx="2262">
                  <c:v>1.351227320074627</c:v>
                </c:pt>
                <c:pt idx="2263">
                  <c:v>1.34688567712594</c:v>
                </c:pt>
                <c:pt idx="2264">
                  <c:v>1.342849727506455</c:v>
                </c:pt>
                <c:pt idx="2265">
                  <c:v>1.386429617075615</c:v>
                </c:pt>
                <c:pt idx="2266">
                  <c:v>1.383090149294859</c:v>
                </c:pt>
                <c:pt idx="2267">
                  <c:v>1.378788153541077</c:v>
                </c:pt>
                <c:pt idx="2268">
                  <c:v>1.3746099696643</c:v>
                </c:pt>
                <c:pt idx="2269">
                  <c:v>1.370907133311911</c:v>
                </c:pt>
                <c:pt idx="2270">
                  <c:v>1.367087521165936</c:v>
                </c:pt>
                <c:pt idx="2271">
                  <c:v>1.362814192916307</c:v>
                </c:pt>
                <c:pt idx="2272">
                  <c:v>1.48300251005369</c:v>
                </c:pt>
                <c:pt idx="2273">
                  <c:v>1.396279968997175</c:v>
                </c:pt>
                <c:pt idx="2274">
                  <c:v>1.399153885458284</c:v>
                </c:pt>
                <c:pt idx="2275">
                  <c:v>1.396214698752075</c:v>
                </c:pt>
                <c:pt idx="2276">
                  <c:v>1.393113729131933</c:v>
                </c:pt>
                <c:pt idx="2277">
                  <c:v>1.390065917502803</c:v>
                </c:pt>
                <c:pt idx="2278">
                  <c:v>1.386394868717227</c:v>
                </c:pt>
                <c:pt idx="2279">
                  <c:v>1.382128249540832</c:v>
                </c:pt>
                <c:pt idx="2280">
                  <c:v>1.377841957529526</c:v>
                </c:pt>
                <c:pt idx="2281">
                  <c:v>1.373678771783445</c:v>
                </c:pt>
                <c:pt idx="2282">
                  <c:v>1.36903873750267</c:v>
                </c:pt>
                <c:pt idx="2283">
                  <c:v>1.364008237409893</c:v>
                </c:pt>
                <c:pt idx="2284">
                  <c:v>1.359184128807916</c:v>
                </c:pt>
                <c:pt idx="2285">
                  <c:v>1.35445058316891</c:v>
                </c:pt>
                <c:pt idx="2286">
                  <c:v>1.34909251266903</c:v>
                </c:pt>
                <c:pt idx="2287">
                  <c:v>1.343781910456724</c:v>
                </c:pt>
                <c:pt idx="2288">
                  <c:v>1.337916546668761</c:v>
                </c:pt>
                <c:pt idx="2289">
                  <c:v>1.332273086669012</c:v>
                </c:pt>
                <c:pt idx="2290">
                  <c:v>1.44796198289281</c:v>
                </c:pt>
                <c:pt idx="2291">
                  <c:v>1.395897570043091</c:v>
                </c:pt>
                <c:pt idx="2292">
                  <c:v>1.391534938724277</c:v>
                </c:pt>
                <c:pt idx="2293">
                  <c:v>1.387052338561701</c:v>
                </c:pt>
                <c:pt idx="2294">
                  <c:v>1.38221467820837</c:v>
                </c:pt>
                <c:pt idx="2295">
                  <c:v>1.377441535841765</c:v>
                </c:pt>
                <c:pt idx="2296">
                  <c:v>1.371786032206824</c:v>
                </c:pt>
                <c:pt idx="2297">
                  <c:v>1.366385827917394</c:v>
                </c:pt>
                <c:pt idx="2298">
                  <c:v>1.361523596352188</c:v>
                </c:pt>
                <c:pt idx="2299">
                  <c:v>1.357223799871131</c:v>
                </c:pt>
                <c:pt idx="2300">
                  <c:v>1.352645619487301</c:v>
                </c:pt>
                <c:pt idx="2301">
                  <c:v>1.347741460087294</c:v>
                </c:pt>
                <c:pt idx="2302">
                  <c:v>1.342418994759618</c:v>
                </c:pt>
                <c:pt idx="2303">
                  <c:v>1.422643035004506</c:v>
                </c:pt>
                <c:pt idx="2304">
                  <c:v>1.406389730096569</c:v>
                </c:pt>
                <c:pt idx="2305">
                  <c:v>1.397487246427958</c:v>
                </c:pt>
                <c:pt idx="2306">
                  <c:v>1.392162899459627</c:v>
                </c:pt>
                <c:pt idx="2307">
                  <c:v>1.387264692627763</c:v>
                </c:pt>
                <c:pt idx="2308">
                  <c:v>1.407067205485075</c:v>
                </c:pt>
                <c:pt idx="2309">
                  <c:v>1.400507896369044</c:v>
                </c:pt>
                <c:pt idx="2310">
                  <c:v>1.395801153934385</c:v>
                </c:pt>
                <c:pt idx="2311">
                  <c:v>1.391070362825574</c:v>
                </c:pt>
                <c:pt idx="2312">
                  <c:v>1.387091417732315</c:v>
                </c:pt>
                <c:pt idx="2313">
                  <c:v>1.38191355549036</c:v>
                </c:pt>
                <c:pt idx="2314">
                  <c:v>1.375901005098101</c:v>
                </c:pt>
                <c:pt idx="2315">
                  <c:v>1.369367812488554</c:v>
                </c:pt>
                <c:pt idx="2316">
                  <c:v>1.363279820363535</c:v>
                </c:pt>
                <c:pt idx="2317">
                  <c:v>1.358281181846231</c:v>
                </c:pt>
                <c:pt idx="2318">
                  <c:v>1.361854927209201</c:v>
                </c:pt>
                <c:pt idx="2319">
                  <c:v>1.356661879043568</c:v>
                </c:pt>
                <c:pt idx="2320">
                  <c:v>1.371440260356318</c:v>
                </c:pt>
                <c:pt idx="2321">
                  <c:v>1.372839200621861</c:v>
                </c:pt>
                <c:pt idx="2322">
                  <c:v>1.367339253232434</c:v>
                </c:pt>
                <c:pt idx="2323">
                  <c:v>1.373114694423073</c:v>
                </c:pt>
                <c:pt idx="2324">
                  <c:v>1.367704558172639</c:v>
                </c:pt>
                <c:pt idx="2325">
                  <c:v>1.362147810691427</c:v>
                </c:pt>
                <c:pt idx="2326">
                  <c:v>1.356066635736505</c:v>
                </c:pt>
                <c:pt idx="2327">
                  <c:v>1.350957990916907</c:v>
                </c:pt>
                <c:pt idx="2328">
                  <c:v>1.346579160315657</c:v>
                </c:pt>
                <c:pt idx="2329">
                  <c:v>1.340835602881703</c:v>
                </c:pt>
                <c:pt idx="2330">
                  <c:v>1.335225673603913</c:v>
                </c:pt>
                <c:pt idx="2331">
                  <c:v>1.329631027078939</c:v>
                </c:pt>
                <c:pt idx="2332">
                  <c:v>1.323627485742524</c:v>
                </c:pt>
                <c:pt idx="2333">
                  <c:v>1.317550322504678</c:v>
                </c:pt>
                <c:pt idx="2334">
                  <c:v>1.310848418900405</c:v>
                </c:pt>
                <c:pt idx="2335">
                  <c:v>1.30469124605244</c:v>
                </c:pt>
                <c:pt idx="2336">
                  <c:v>1.297770804070817</c:v>
                </c:pt>
                <c:pt idx="2337">
                  <c:v>1.285700799259006</c:v>
                </c:pt>
                <c:pt idx="2338">
                  <c:v>1.273337840433128</c:v>
                </c:pt>
                <c:pt idx="2339">
                  <c:v>1.260586849020655</c:v>
                </c:pt>
                <c:pt idx="2340">
                  <c:v>1.247753295019453</c:v>
                </c:pt>
                <c:pt idx="2341">
                  <c:v>1.236053246684247</c:v>
                </c:pt>
                <c:pt idx="2342">
                  <c:v>1.223166171563809</c:v>
                </c:pt>
                <c:pt idx="2343">
                  <c:v>1.210930128167193</c:v>
                </c:pt>
                <c:pt idx="2344">
                  <c:v>1.200346073198151</c:v>
                </c:pt>
                <c:pt idx="2345">
                  <c:v>1.298266751972974</c:v>
                </c:pt>
                <c:pt idx="2346">
                  <c:v>1.34084740174789</c:v>
                </c:pt>
                <c:pt idx="2347">
                  <c:v>1.334898265872064</c:v>
                </c:pt>
                <c:pt idx="2348">
                  <c:v>1.329060232911334</c:v>
                </c:pt>
                <c:pt idx="2349">
                  <c:v>1.323209477077458</c:v>
                </c:pt>
                <c:pt idx="2350">
                  <c:v>1.316519479358121</c:v>
                </c:pt>
                <c:pt idx="2351">
                  <c:v>1.310443881081746</c:v>
                </c:pt>
                <c:pt idx="2352">
                  <c:v>1.303331399303385</c:v>
                </c:pt>
                <c:pt idx="2353">
                  <c:v>1.294535285075392</c:v>
                </c:pt>
                <c:pt idx="2354">
                  <c:v>1.283897006534914</c:v>
                </c:pt>
                <c:pt idx="2355">
                  <c:v>1.373151923968627</c:v>
                </c:pt>
                <c:pt idx="2356">
                  <c:v>1.515286292847758</c:v>
                </c:pt>
                <c:pt idx="2357">
                  <c:v>1.395043268358692</c:v>
                </c:pt>
                <c:pt idx="2358">
                  <c:v>1.389641945828276</c:v>
                </c:pt>
                <c:pt idx="2359">
                  <c:v>1.384142035860523</c:v>
                </c:pt>
                <c:pt idx="2360">
                  <c:v>1.378513947059202</c:v>
                </c:pt>
                <c:pt idx="2361">
                  <c:v>1.373014084955721</c:v>
                </c:pt>
                <c:pt idx="2362">
                  <c:v>1.370258209823401</c:v>
                </c:pt>
                <c:pt idx="2363">
                  <c:v>1.36361349700236</c:v>
                </c:pt>
                <c:pt idx="2364">
                  <c:v>1.357165604400752</c:v>
                </c:pt>
                <c:pt idx="2365">
                  <c:v>1.350587690097499</c:v>
                </c:pt>
                <c:pt idx="2366">
                  <c:v>1.34426952012933</c:v>
                </c:pt>
                <c:pt idx="2367">
                  <c:v>1.33794088909886</c:v>
                </c:pt>
                <c:pt idx="2368">
                  <c:v>1.333307988193393</c:v>
                </c:pt>
                <c:pt idx="2369">
                  <c:v>1.328371400086483</c:v>
                </c:pt>
                <c:pt idx="2370">
                  <c:v>1.388806686782572</c:v>
                </c:pt>
                <c:pt idx="2371">
                  <c:v>1.384209391008439</c:v>
                </c:pt>
                <c:pt idx="2372">
                  <c:v>1.378112448369847</c:v>
                </c:pt>
                <c:pt idx="2373">
                  <c:v>1.371512722129092</c:v>
                </c:pt>
                <c:pt idx="2374">
                  <c:v>1.364893570862094</c:v>
                </c:pt>
                <c:pt idx="2375">
                  <c:v>1.358915134181637</c:v>
                </c:pt>
                <c:pt idx="2376">
                  <c:v>1.352576724200008</c:v>
                </c:pt>
                <c:pt idx="2377">
                  <c:v>1.346380510907185</c:v>
                </c:pt>
                <c:pt idx="2378">
                  <c:v>1.33998776329262</c:v>
                </c:pt>
                <c:pt idx="2379">
                  <c:v>1.337623829421989</c:v>
                </c:pt>
                <c:pt idx="2380">
                  <c:v>1.337537708506548</c:v>
                </c:pt>
                <c:pt idx="2381">
                  <c:v>1.331852475626418</c:v>
                </c:pt>
                <c:pt idx="2382">
                  <c:v>1.325503224183753</c:v>
                </c:pt>
                <c:pt idx="2383">
                  <c:v>1.318999246407795</c:v>
                </c:pt>
                <c:pt idx="2384">
                  <c:v>1.312711053071855</c:v>
                </c:pt>
                <c:pt idx="2385">
                  <c:v>1.309071471300529</c:v>
                </c:pt>
                <c:pt idx="2386">
                  <c:v>1.302941712985409</c:v>
                </c:pt>
                <c:pt idx="2387">
                  <c:v>1.293224789885774</c:v>
                </c:pt>
                <c:pt idx="2388">
                  <c:v>1.280456987718783</c:v>
                </c:pt>
                <c:pt idx="2389">
                  <c:v>1.267406792235155</c:v>
                </c:pt>
                <c:pt idx="2390">
                  <c:v>1.268652719702478</c:v>
                </c:pt>
                <c:pt idx="2391">
                  <c:v>1.256206377492904</c:v>
                </c:pt>
                <c:pt idx="2392">
                  <c:v>1.24300313886358</c:v>
                </c:pt>
                <c:pt idx="2393">
                  <c:v>1.230296079826042</c:v>
                </c:pt>
                <c:pt idx="2394">
                  <c:v>1.217761986861083</c:v>
                </c:pt>
                <c:pt idx="2395">
                  <c:v>1.321530338112386</c:v>
                </c:pt>
                <c:pt idx="2396">
                  <c:v>1.350998143078864</c:v>
                </c:pt>
                <c:pt idx="2397">
                  <c:v>1.349641924454777</c:v>
                </c:pt>
                <c:pt idx="2398">
                  <c:v>1.372378016714048</c:v>
                </c:pt>
                <c:pt idx="2399">
                  <c:v>1.366535139799426</c:v>
                </c:pt>
                <c:pt idx="2400">
                  <c:v>1.360080981916672</c:v>
                </c:pt>
                <c:pt idx="2401">
                  <c:v>1.35370790064019</c:v>
                </c:pt>
                <c:pt idx="2402">
                  <c:v>1.352674218132513</c:v>
                </c:pt>
                <c:pt idx="2403">
                  <c:v>1.352546732053437</c:v>
                </c:pt>
                <c:pt idx="2404">
                  <c:v>1.35785848934092</c:v>
                </c:pt>
                <c:pt idx="2405">
                  <c:v>1.351979931373675</c:v>
                </c:pt>
                <c:pt idx="2406">
                  <c:v>1.346373465653438</c:v>
                </c:pt>
                <c:pt idx="2407">
                  <c:v>1.340588434958247</c:v>
                </c:pt>
                <c:pt idx="2408">
                  <c:v>1.337095983454802</c:v>
                </c:pt>
                <c:pt idx="2409">
                  <c:v>1.331469783511824</c:v>
                </c:pt>
                <c:pt idx="2410">
                  <c:v>1.325569182312578</c:v>
                </c:pt>
                <c:pt idx="2411">
                  <c:v>1.319490919397184</c:v>
                </c:pt>
                <c:pt idx="2412">
                  <c:v>1.338505179908631</c:v>
                </c:pt>
                <c:pt idx="2413">
                  <c:v>1.341664819577734</c:v>
                </c:pt>
                <c:pt idx="2414">
                  <c:v>1.336111739115934</c:v>
                </c:pt>
                <c:pt idx="2415">
                  <c:v>1.330706290198802</c:v>
                </c:pt>
                <c:pt idx="2416">
                  <c:v>1.32510937561868</c:v>
                </c:pt>
                <c:pt idx="2417">
                  <c:v>1.320226378695367</c:v>
                </c:pt>
                <c:pt idx="2418">
                  <c:v>1.316498833174783</c:v>
                </c:pt>
                <c:pt idx="2419">
                  <c:v>1.31097301563766</c:v>
                </c:pt>
                <c:pt idx="2420">
                  <c:v>1.305985113804366</c:v>
                </c:pt>
                <c:pt idx="2421">
                  <c:v>1.299752317343729</c:v>
                </c:pt>
                <c:pt idx="2422">
                  <c:v>1.308319920145583</c:v>
                </c:pt>
                <c:pt idx="2423">
                  <c:v>1.303231931227296</c:v>
                </c:pt>
                <c:pt idx="2424">
                  <c:v>1.295758035188608</c:v>
                </c:pt>
                <c:pt idx="2425">
                  <c:v>1.290149981885327</c:v>
                </c:pt>
                <c:pt idx="2426">
                  <c:v>1.279515957847365</c:v>
                </c:pt>
                <c:pt idx="2427">
                  <c:v>1.364156759223364</c:v>
                </c:pt>
                <c:pt idx="2428">
                  <c:v>1.370407321706035</c:v>
                </c:pt>
                <c:pt idx="2429">
                  <c:v>1.424144104772154</c:v>
                </c:pt>
                <c:pt idx="2430">
                  <c:v>1.394910820832229</c:v>
                </c:pt>
                <c:pt idx="2431">
                  <c:v>1.402897834888581</c:v>
                </c:pt>
                <c:pt idx="2432">
                  <c:v>1.396938283976916</c:v>
                </c:pt>
                <c:pt idx="2433">
                  <c:v>1.39138199486014</c:v>
                </c:pt>
                <c:pt idx="2434">
                  <c:v>1.388291397307317</c:v>
                </c:pt>
                <c:pt idx="2435">
                  <c:v>1.383166840467803</c:v>
                </c:pt>
                <c:pt idx="2436">
                  <c:v>1.378591619135747</c:v>
                </c:pt>
                <c:pt idx="2437">
                  <c:v>1.373947562289611</c:v>
                </c:pt>
                <c:pt idx="2438">
                  <c:v>1.36880810753141</c:v>
                </c:pt>
                <c:pt idx="2439">
                  <c:v>1.364031517862795</c:v>
                </c:pt>
                <c:pt idx="2440">
                  <c:v>1.359260776518413</c:v>
                </c:pt>
                <c:pt idx="2441">
                  <c:v>1.354542732737561</c:v>
                </c:pt>
                <c:pt idx="2442">
                  <c:v>1.387035309916285</c:v>
                </c:pt>
                <c:pt idx="2443">
                  <c:v>1.383515048992378</c:v>
                </c:pt>
                <c:pt idx="2444">
                  <c:v>1.382578419718508</c:v>
                </c:pt>
                <c:pt idx="2445">
                  <c:v>1.37914890567103</c:v>
                </c:pt>
                <c:pt idx="2446">
                  <c:v>1.374757127877402</c:v>
                </c:pt>
                <c:pt idx="2447">
                  <c:v>1.370569492944702</c:v>
                </c:pt>
                <c:pt idx="2448">
                  <c:v>1.377243172115253</c:v>
                </c:pt>
                <c:pt idx="2449">
                  <c:v>1.374476393867587</c:v>
                </c:pt>
                <c:pt idx="2450">
                  <c:v>1.369660030642206</c:v>
                </c:pt>
                <c:pt idx="2451">
                  <c:v>1.364786883593397</c:v>
                </c:pt>
                <c:pt idx="2452">
                  <c:v>1.360135514697288</c:v>
                </c:pt>
                <c:pt idx="2453">
                  <c:v>1.379933917236566</c:v>
                </c:pt>
                <c:pt idx="2454">
                  <c:v>1.447953344467119</c:v>
                </c:pt>
                <c:pt idx="2455">
                  <c:v>1.395268136531768</c:v>
                </c:pt>
                <c:pt idx="2456">
                  <c:v>1.390002463571294</c:v>
                </c:pt>
                <c:pt idx="2457">
                  <c:v>1.384936410832875</c:v>
                </c:pt>
                <c:pt idx="2458">
                  <c:v>1.379798471050528</c:v>
                </c:pt>
                <c:pt idx="2459">
                  <c:v>1.374663855192908</c:v>
                </c:pt>
                <c:pt idx="2460">
                  <c:v>1.369752580336813</c:v>
                </c:pt>
                <c:pt idx="2461">
                  <c:v>1.3652331183327</c:v>
                </c:pt>
                <c:pt idx="2462">
                  <c:v>1.360159958913572</c:v>
                </c:pt>
                <c:pt idx="2463">
                  <c:v>1.355282459675242</c:v>
                </c:pt>
                <c:pt idx="2464">
                  <c:v>1.350719857670211</c:v>
                </c:pt>
                <c:pt idx="2465">
                  <c:v>1.345428917566305</c:v>
                </c:pt>
                <c:pt idx="2466">
                  <c:v>1.340255615219595</c:v>
                </c:pt>
                <c:pt idx="2467">
                  <c:v>1.335960731536204</c:v>
                </c:pt>
                <c:pt idx="2468">
                  <c:v>1.331900029958331</c:v>
                </c:pt>
                <c:pt idx="2469">
                  <c:v>1.328056454791946</c:v>
                </c:pt>
                <c:pt idx="2470">
                  <c:v>1.323939882066859</c:v>
                </c:pt>
                <c:pt idx="2471">
                  <c:v>1.319664545605851</c:v>
                </c:pt>
                <c:pt idx="2472">
                  <c:v>1.316138910617588</c:v>
                </c:pt>
                <c:pt idx="2473">
                  <c:v>1.312682656189627</c:v>
                </c:pt>
                <c:pt idx="2474">
                  <c:v>1.308899506887837</c:v>
                </c:pt>
                <c:pt idx="2475">
                  <c:v>1.305298769514497</c:v>
                </c:pt>
                <c:pt idx="2476">
                  <c:v>1.301427760533224</c:v>
                </c:pt>
                <c:pt idx="2477">
                  <c:v>1.294752258099837</c:v>
                </c:pt>
                <c:pt idx="2478">
                  <c:v>1.28640476031519</c:v>
                </c:pt>
                <c:pt idx="2479">
                  <c:v>1.279004317839221</c:v>
                </c:pt>
                <c:pt idx="2480">
                  <c:v>1.27084395226988</c:v>
                </c:pt>
                <c:pt idx="2481">
                  <c:v>1.263211299386656</c:v>
                </c:pt>
                <c:pt idx="2482">
                  <c:v>1.256636469282472</c:v>
                </c:pt>
                <c:pt idx="2483">
                  <c:v>1.256163801127864</c:v>
                </c:pt>
                <c:pt idx="2484">
                  <c:v>1.319799083949873</c:v>
                </c:pt>
                <c:pt idx="2485">
                  <c:v>1.316289991565907</c:v>
                </c:pt>
                <c:pt idx="2486">
                  <c:v>1.312551034058142</c:v>
                </c:pt>
                <c:pt idx="2487">
                  <c:v>1.308605674449494</c:v>
                </c:pt>
                <c:pt idx="2488">
                  <c:v>1.30540134319325</c:v>
                </c:pt>
                <c:pt idx="2489">
                  <c:v>1.302233011496139</c:v>
                </c:pt>
                <c:pt idx="2490">
                  <c:v>1.29747915255542</c:v>
                </c:pt>
                <c:pt idx="2491">
                  <c:v>1.29057187831256</c:v>
                </c:pt>
                <c:pt idx="2492">
                  <c:v>1.401400745503574</c:v>
                </c:pt>
                <c:pt idx="2493">
                  <c:v>1.424422771356908</c:v>
                </c:pt>
                <c:pt idx="2494">
                  <c:v>1.396503195104273</c:v>
                </c:pt>
                <c:pt idx="2495">
                  <c:v>1.392578926538836</c:v>
                </c:pt>
                <c:pt idx="2496">
                  <c:v>1.388767070332817</c:v>
                </c:pt>
                <c:pt idx="2497">
                  <c:v>1.384771913521445</c:v>
                </c:pt>
                <c:pt idx="2498">
                  <c:v>1.382013296893663</c:v>
                </c:pt>
                <c:pt idx="2499">
                  <c:v>1.379994495312784</c:v>
                </c:pt>
                <c:pt idx="2500">
                  <c:v>1.377356335285525</c:v>
                </c:pt>
                <c:pt idx="2501">
                  <c:v>1.375662065902054</c:v>
                </c:pt>
                <c:pt idx="2502">
                  <c:v>1.373272446298092</c:v>
                </c:pt>
                <c:pt idx="2503">
                  <c:v>1.394742010365064</c:v>
                </c:pt>
                <c:pt idx="2504">
                  <c:v>1.392562217011091</c:v>
                </c:pt>
                <c:pt idx="2505">
                  <c:v>1.389884011870468</c:v>
                </c:pt>
                <c:pt idx="2506">
                  <c:v>1.387014301327704</c:v>
                </c:pt>
                <c:pt idx="2507">
                  <c:v>1.384065255797191</c:v>
                </c:pt>
                <c:pt idx="2508">
                  <c:v>1.382413730328511</c:v>
                </c:pt>
                <c:pt idx="2509">
                  <c:v>1.37973791840426</c:v>
                </c:pt>
                <c:pt idx="2510">
                  <c:v>1.376933267489867</c:v>
                </c:pt>
                <c:pt idx="2511">
                  <c:v>1.382057951227562</c:v>
                </c:pt>
                <c:pt idx="2512">
                  <c:v>1.382464506823718</c:v>
                </c:pt>
                <c:pt idx="2513">
                  <c:v>1.380379372871975</c:v>
                </c:pt>
                <c:pt idx="2514">
                  <c:v>1.378187909024819</c:v>
                </c:pt>
                <c:pt idx="2515">
                  <c:v>1.375749381738059</c:v>
                </c:pt>
                <c:pt idx="2516">
                  <c:v>1.37391120338839</c:v>
                </c:pt>
                <c:pt idx="2517">
                  <c:v>1.372566130035376</c:v>
                </c:pt>
                <c:pt idx="2518">
                  <c:v>1.372615838020456</c:v>
                </c:pt>
                <c:pt idx="2519">
                  <c:v>1.370300869230522</c:v>
                </c:pt>
                <c:pt idx="2520">
                  <c:v>1.367722814123776</c:v>
                </c:pt>
                <c:pt idx="2521">
                  <c:v>1.364949272715427</c:v>
                </c:pt>
                <c:pt idx="2522">
                  <c:v>1.362294679687665</c:v>
                </c:pt>
                <c:pt idx="2523">
                  <c:v>1.359851316467059</c:v>
                </c:pt>
                <c:pt idx="2524">
                  <c:v>1.357437918558319</c:v>
                </c:pt>
                <c:pt idx="2525">
                  <c:v>1.360358005278215</c:v>
                </c:pt>
                <c:pt idx="2526">
                  <c:v>1.367759192234813</c:v>
                </c:pt>
                <c:pt idx="2527">
                  <c:v>1.378762032436511</c:v>
                </c:pt>
                <c:pt idx="2528">
                  <c:v>1.380004944298913</c:v>
                </c:pt>
                <c:pt idx="2529">
                  <c:v>1.378767094308691</c:v>
                </c:pt>
                <c:pt idx="2530">
                  <c:v>1.376817052287691</c:v>
                </c:pt>
                <c:pt idx="2531">
                  <c:v>1.37482398031758</c:v>
                </c:pt>
                <c:pt idx="2532">
                  <c:v>1.37240454553806</c:v>
                </c:pt>
                <c:pt idx="2533">
                  <c:v>1.37239374028523</c:v>
                </c:pt>
                <c:pt idx="2534">
                  <c:v>1.371170490921979</c:v>
                </c:pt>
                <c:pt idx="2535">
                  <c:v>1.369340767821779</c:v>
                </c:pt>
                <c:pt idx="2536">
                  <c:v>1.367235809078314</c:v>
                </c:pt>
                <c:pt idx="2537">
                  <c:v>1.364903141322514</c:v>
                </c:pt>
                <c:pt idx="2538">
                  <c:v>1.362427589989249</c:v>
                </c:pt>
                <c:pt idx="2539">
                  <c:v>1.360338521882132</c:v>
                </c:pt>
                <c:pt idx="2540">
                  <c:v>1.358477707029791</c:v>
                </c:pt>
                <c:pt idx="2541">
                  <c:v>1.356375318751356</c:v>
                </c:pt>
                <c:pt idx="2542">
                  <c:v>1.353944760461133</c:v>
                </c:pt>
                <c:pt idx="2543">
                  <c:v>1.351343150686814</c:v>
                </c:pt>
                <c:pt idx="2544">
                  <c:v>1.348844190202396</c:v>
                </c:pt>
                <c:pt idx="2545">
                  <c:v>1.346333139038219</c:v>
                </c:pt>
                <c:pt idx="2546">
                  <c:v>1.343932668143918</c:v>
                </c:pt>
                <c:pt idx="2547">
                  <c:v>1.341594302802651</c:v>
                </c:pt>
                <c:pt idx="2548">
                  <c:v>1.404519953637636</c:v>
                </c:pt>
                <c:pt idx="2549">
                  <c:v>1.416629891959789</c:v>
                </c:pt>
                <c:pt idx="2550">
                  <c:v>1.406437514597502</c:v>
                </c:pt>
                <c:pt idx="2551">
                  <c:v>1.53571520916417</c:v>
                </c:pt>
                <c:pt idx="2552">
                  <c:v>1.398840510389601</c:v>
                </c:pt>
                <c:pt idx="2553">
                  <c:v>1.397209045568863</c:v>
                </c:pt>
                <c:pt idx="2554">
                  <c:v>1.394835230424428</c:v>
                </c:pt>
                <c:pt idx="2555">
                  <c:v>1.392530155432745</c:v>
                </c:pt>
                <c:pt idx="2556">
                  <c:v>1.390175807780067</c:v>
                </c:pt>
                <c:pt idx="2557">
                  <c:v>1.388126893113005</c:v>
                </c:pt>
                <c:pt idx="2558">
                  <c:v>1.496853771163287</c:v>
                </c:pt>
                <c:pt idx="2559">
                  <c:v>1.399791482767802</c:v>
                </c:pt>
                <c:pt idx="2560">
                  <c:v>1.428768668383481</c:v>
                </c:pt>
                <c:pt idx="2561">
                  <c:v>1.397959765031974</c:v>
                </c:pt>
                <c:pt idx="2562">
                  <c:v>1.428079552343258</c:v>
                </c:pt>
                <c:pt idx="2563">
                  <c:v>1.397657664270399</c:v>
                </c:pt>
                <c:pt idx="2564">
                  <c:v>1.395250436167823</c:v>
                </c:pt>
                <c:pt idx="2565">
                  <c:v>1.403310746448887</c:v>
                </c:pt>
                <c:pt idx="2566">
                  <c:v>1.399964013955632</c:v>
                </c:pt>
                <c:pt idx="2567">
                  <c:v>1.398537320986918</c:v>
                </c:pt>
                <c:pt idx="2568">
                  <c:v>1.39618967159714</c:v>
                </c:pt>
                <c:pt idx="2569">
                  <c:v>1.39358983932073</c:v>
                </c:pt>
                <c:pt idx="2570">
                  <c:v>1.390999718032724</c:v>
                </c:pt>
                <c:pt idx="2571">
                  <c:v>1.388725466767258</c:v>
                </c:pt>
                <c:pt idx="2572">
                  <c:v>1.385958056420242</c:v>
                </c:pt>
                <c:pt idx="2573">
                  <c:v>1.383918820186923</c:v>
                </c:pt>
                <c:pt idx="2574">
                  <c:v>1.382663882013673</c:v>
                </c:pt>
                <c:pt idx="2575">
                  <c:v>1.381516948931479</c:v>
                </c:pt>
                <c:pt idx="2576">
                  <c:v>1.379603536224855</c:v>
                </c:pt>
                <c:pt idx="2577">
                  <c:v>1.377747060618932</c:v>
                </c:pt>
                <c:pt idx="2578">
                  <c:v>1.374811330776119</c:v>
                </c:pt>
                <c:pt idx="2579">
                  <c:v>1.378928951454533</c:v>
                </c:pt>
                <c:pt idx="2580">
                  <c:v>1.377538497136785</c:v>
                </c:pt>
                <c:pt idx="2581">
                  <c:v>1.384541498310209</c:v>
                </c:pt>
                <c:pt idx="2582">
                  <c:v>1.410680543914453</c:v>
                </c:pt>
                <c:pt idx="2583">
                  <c:v>1.400400656935409</c:v>
                </c:pt>
                <c:pt idx="2584">
                  <c:v>1.401383111692333</c:v>
                </c:pt>
                <c:pt idx="2585">
                  <c:v>1.417476081193598</c:v>
                </c:pt>
                <c:pt idx="2586">
                  <c:v>1.398538992491498</c:v>
                </c:pt>
                <c:pt idx="2587">
                  <c:v>1.396852918904003</c:v>
                </c:pt>
                <c:pt idx="2588">
                  <c:v>1.395182967873411</c:v>
                </c:pt>
                <c:pt idx="2589">
                  <c:v>1.494422173153521</c:v>
                </c:pt>
                <c:pt idx="2590">
                  <c:v>1.405955135884276</c:v>
                </c:pt>
                <c:pt idx="2591">
                  <c:v>1.400838214465507</c:v>
                </c:pt>
                <c:pt idx="2592">
                  <c:v>1.39876158078837</c:v>
                </c:pt>
                <c:pt idx="2593">
                  <c:v>1.396966369822885</c:v>
                </c:pt>
                <c:pt idx="2594">
                  <c:v>1.394567682626547</c:v>
                </c:pt>
                <c:pt idx="2595">
                  <c:v>1.391473231522125</c:v>
                </c:pt>
                <c:pt idx="2596">
                  <c:v>1.38872225403024</c:v>
                </c:pt>
                <c:pt idx="2597">
                  <c:v>1.385559664658068</c:v>
                </c:pt>
                <c:pt idx="2598">
                  <c:v>1.383137396266366</c:v>
                </c:pt>
                <c:pt idx="2599">
                  <c:v>1.380478022266365</c:v>
                </c:pt>
                <c:pt idx="2600">
                  <c:v>1.377641369954325</c:v>
                </c:pt>
                <c:pt idx="2601">
                  <c:v>1.374408536463482</c:v>
                </c:pt>
                <c:pt idx="2602">
                  <c:v>1.371391214705469</c:v>
                </c:pt>
                <c:pt idx="2603">
                  <c:v>1.369409468535176</c:v>
                </c:pt>
                <c:pt idx="2604">
                  <c:v>1.367437394835503</c:v>
                </c:pt>
                <c:pt idx="2605">
                  <c:v>1.365062430328582</c:v>
                </c:pt>
                <c:pt idx="2606">
                  <c:v>1.373175809245786</c:v>
                </c:pt>
                <c:pt idx="2607">
                  <c:v>1.370639410335632</c:v>
                </c:pt>
                <c:pt idx="2608">
                  <c:v>1.36726787959807</c:v>
                </c:pt>
                <c:pt idx="2609">
                  <c:v>1.364164179246821</c:v>
                </c:pt>
                <c:pt idx="2610">
                  <c:v>1.360929151753177</c:v>
                </c:pt>
                <c:pt idx="2611">
                  <c:v>1.357853407493984</c:v>
                </c:pt>
                <c:pt idx="2612">
                  <c:v>1.354489601984027</c:v>
                </c:pt>
                <c:pt idx="2613">
                  <c:v>1.351423744787075</c:v>
                </c:pt>
                <c:pt idx="2614">
                  <c:v>1.34824637783826</c:v>
                </c:pt>
                <c:pt idx="2615">
                  <c:v>1.35031139678553</c:v>
                </c:pt>
                <c:pt idx="2616">
                  <c:v>1.346573681289796</c:v>
                </c:pt>
                <c:pt idx="2617">
                  <c:v>1.344227197880516</c:v>
                </c:pt>
                <c:pt idx="2618">
                  <c:v>1.402744691358347</c:v>
                </c:pt>
                <c:pt idx="2619">
                  <c:v>1.400302178843162</c:v>
                </c:pt>
                <c:pt idx="2620">
                  <c:v>1.397370840509599</c:v>
                </c:pt>
                <c:pt idx="2621">
                  <c:v>1.394061616357714</c:v>
                </c:pt>
                <c:pt idx="2622">
                  <c:v>1.390146235801912</c:v>
                </c:pt>
                <c:pt idx="2623">
                  <c:v>1.385972316056088</c:v>
                </c:pt>
                <c:pt idx="2624">
                  <c:v>1.381677474088845</c:v>
                </c:pt>
                <c:pt idx="2625">
                  <c:v>1.401817031169531</c:v>
                </c:pt>
                <c:pt idx="2626">
                  <c:v>1.397013222428508</c:v>
                </c:pt>
                <c:pt idx="2627">
                  <c:v>1.392999116251147</c:v>
                </c:pt>
                <c:pt idx="2628">
                  <c:v>1.388434780176804</c:v>
                </c:pt>
                <c:pt idx="2629">
                  <c:v>1.383938243450596</c:v>
                </c:pt>
                <c:pt idx="2630">
                  <c:v>1.379603417615425</c:v>
                </c:pt>
                <c:pt idx="2631">
                  <c:v>1.37579427304925</c:v>
                </c:pt>
                <c:pt idx="2632">
                  <c:v>1.392211222023867</c:v>
                </c:pt>
                <c:pt idx="2633">
                  <c:v>1.389050671944733</c:v>
                </c:pt>
                <c:pt idx="2634">
                  <c:v>1.385695720816848</c:v>
                </c:pt>
                <c:pt idx="2635">
                  <c:v>1.381689874225423</c:v>
                </c:pt>
                <c:pt idx="2636">
                  <c:v>1.377218477753127</c:v>
                </c:pt>
                <c:pt idx="2637">
                  <c:v>1.373042301460631</c:v>
                </c:pt>
                <c:pt idx="2638">
                  <c:v>1.368775835069808</c:v>
                </c:pt>
                <c:pt idx="2639">
                  <c:v>1.364348443485142</c:v>
                </c:pt>
                <c:pt idx="2640">
                  <c:v>1.359775630922902</c:v>
                </c:pt>
                <c:pt idx="2641">
                  <c:v>1.354925620569298</c:v>
                </c:pt>
                <c:pt idx="2642">
                  <c:v>1.35040958026919</c:v>
                </c:pt>
                <c:pt idx="2643">
                  <c:v>1.346332463494409</c:v>
                </c:pt>
                <c:pt idx="2644">
                  <c:v>1.341677165762179</c:v>
                </c:pt>
                <c:pt idx="2645">
                  <c:v>1.337081854601326</c:v>
                </c:pt>
                <c:pt idx="2646">
                  <c:v>1.335306413335778</c:v>
                </c:pt>
                <c:pt idx="2647">
                  <c:v>1.332431011574662</c:v>
                </c:pt>
                <c:pt idx="2648">
                  <c:v>1.327317555513976</c:v>
                </c:pt>
                <c:pt idx="2649">
                  <c:v>1.321988520013301</c:v>
                </c:pt>
                <c:pt idx="2650">
                  <c:v>1.316408111066547</c:v>
                </c:pt>
                <c:pt idx="2651">
                  <c:v>1.310922681704521</c:v>
                </c:pt>
                <c:pt idx="2652">
                  <c:v>1.324071176892491</c:v>
                </c:pt>
                <c:pt idx="2653">
                  <c:v>1.319885016046791</c:v>
                </c:pt>
                <c:pt idx="2654">
                  <c:v>1.316742348487175</c:v>
                </c:pt>
                <c:pt idx="2655">
                  <c:v>1.313142037955383</c:v>
                </c:pt>
                <c:pt idx="2656">
                  <c:v>1.31564451655124</c:v>
                </c:pt>
                <c:pt idx="2657">
                  <c:v>1.313549742514042</c:v>
                </c:pt>
                <c:pt idx="2658">
                  <c:v>1.308443732231563</c:v>
                </c:pt>
                <c:pt idx="2659">
                  <c:v>1.30256769963824</c:v>
                </c:pt>
                <c:pt idx="2660">
                  <c:v>1.29296519380868</c:v>
                </c:pt>
                <c:pt idx="2661">
                  <c:v>1.281791778289115</c:v>
                </c:pt>
                <c:pt idx="2662">
                  <c:v>1.297556035908716</c:v>
                </c:pt>
                <c:pt idx="2663">
                  <c:v>1.28864453844318</c:v>
                </c:pt>
                <c:pt idx="2664">
                  <c:v>1.278192700547535</c:v>
                </c:pt>
                <c:pt idx="2665">
                  <c:v>1.298046750339196</c:v>
                </c:pt>
                <c:pt idx="2666">
                  <c:v>1.289008756304068</c:v>
                </c:pt>
                <c:pt idx="2667">
                  <c:v>1.280666270273372</c:v>
                </c:pt>
                <c:pt idx="2668">
                  <c:v>1.271308688407472</c:v>
                </c:pt>
                <c:pt idx="2669">
                  <c:v>1.260520216608608</c:v>
                </c:pt>
                <c:pt idx="2670">
                  <c:v>1.249456447364938</c:v>
                </c:pt>
                <c:pt idx="2671">
                  <c:v>1.238010725398692</c:v>
                </c:pt>
                <c:pt idx="2672">
                  <c:v>1.227168324853437</c:v>
                </c:pt>
                <c:pt idx="2673">
                  <c:v>1.21631893597869</c:v>
                </c:pt>
                <c:pt idx="2674">
                  <c:v>1.261343557226125</c:v>
                </c:pt>
                <c:pt idx="2675">
                  <c:v>1.25107813156461</c:v>
                </c:pt>
                <c:pt idx="2676">
                  <c:v>1.239758068887255</c:v>
                </c:pt>
                <c:pt idx="2677">
                  <c:v>1.227804697035752</c:v>
                </c:pt>
                <c:pt idx="2678">
                  <c:v>1.214661190872491</c:v>
                </c:pt>
                <c:pt idx="2679">
                  <c:v>1.234229601750771</c:v>
                </c:pt>
                <c:pt idx="2680">
                  <c:v>1.220780757588657</c:v>
                </c:pt>
                <c:pt idx="2681">
                  <c:v>1.245734132326273</c:v>
                </c:pt>
                <c:pt idx="2682">
                  <c:v>1.282201724849935</c:v>
                </c:pt>
                <c:pt idx="2683">
                  <c:v>1.270862128950295</c:v>
                </c:pt>
                <c:pt idx="2684">
                  <c:v>1.261086932150289</c:v>
                </c:pt>
                <c:pt idx="2685">
                  <c:v>1.250943093544947</c:v>
                </c:pt>
                <c:pt idx="2686">
                  <c:v>1.241215762956675</c:v>
                </c:pt>
                <c:pt idx="2687">
                  <c:v>1.231015768311107</c:v>
                </c:pt>
                <c:pt idx="2688">
                  <c:v>1.219146248382888</c:v>
                </c:pt>
                <c:pt idx="2689">
                  <c:v>1.206329672389756</c:v>
                </c:pt>
                <c:pt idx="2690">
                  <c:v>1.339041703834698</c:v>
                </c:pt>
                <c:pt idx="2691">
                  <c:v>1.334611315462008</c:v>
                </c:pt>
                <c:pt idx="2692">
                  <c:v>1.329382853750234</c:v>
                </c:pt>
                <c:pt idx="2693">
                  <c:v>1.322929218835725</c:v>
                </c:pt>
                <c:pt idx="2694">
                  <c:v>1.339378874084264</c:v>
                </c:pt>
                <c:pt idx="2695">
                  <c:v>1.334974307952276</c:v>
                </c:pt>
                <c:pt idx="2696">
                  <c:v>1.329731888242199</c:v>
                </c:pt>
                <c:pt idx="2697">
                  <c:v>1.323416645298295</c:v>
                </c:pt>
                <c:pt idx="2698">
                  <c:v>1.316921286998061</c:v>
                </c:pt>
                <c:pt idx="2699">
                  <c:v>1.310787514294023</c:v>
                </c:pt>
                <c:pt idx="2700">
                  <c:v>1.305222211169167</c:v>
                </c:pt>
                <c:pt idx="2701">
                  <c:v>1.303963088002635</c:v>
                </c:pt>
                <c:pt idx="2702">
                  <c:v>1.29943722198448</c:v>
                </c:pt>
                <c:pt idx="2703">
                  <c:v>1.2877528144818</c:v>
                </c:pt>
                <c:pt idx="2704">
                  <c:v>1.275948707377591</c:v>
                </c:pt>
                <c:pt idx="2705">
                  <c:v>1.263528571180518</c:v>
                </c:pt>
                <c:pt idx="2706">
                  <c:v>1.251395205275211</c:v>
                </c:pt>
                <c:pt idx="2707">
                  <c:v>1.239147623124321</c:v>
                </c:pt>
                <c:pt idx="2708">
                  <c:v>1.228139062635336</c:v>
                </c:pt>
                <c:pt idx="2709">
                  <c:v>1.222580931663447</c:v>
                </c:pt>
                <c:pt idx="2710">
                  <c:v>1.467072658978346</c:v>
                </c:pt>
                <c:pt idx="2711">
                  <c:v>1.39466045897331</c:v>
                </c:pt>
                <c:pt idx="2712">
                  <c:v>1.390007375800976</c:v>
                </c:pt>
                <c:pt idx="2713">
                  <c:v>1.385200849164263</c:v>
                </c:pt>
                <c:pt idx="2714">
                  <c:v>1.379602651679758</c:v>
                </c:pt>
                <c:pt idx="2715">
                  <c:v>1.431222873873477</c:v>
                </c:pt>
                <c:pt idx="2716">
                  <c:v>1.393497410846965</c:v>
                </c:pt>
                <c:pt idx="2717">
                  <c:v>1.424079142870642</c:v>
                </c:pt>
                <c:pt idx="2718">
                  <c:v>1.393379439349059</c:v>
                </c:pt>
                <c:pt idx="2719">
                  <c:v>1.386591340265559</c:v>
                </c:pt>
                <c:pt idx="2720">
                  <c:v>1.396309963773771</c:v>
                </c:pt>
                <c:pt idx="2721">
                  <c:v>1.396461353135567</c:v>
                </c:pt>
                <c:pt idx="2722">
                  <c:v>1.391676384877902</c:v>
                </c:pt>
                <c:pt idx="2723">
                  <c:v>1.385224510328902</c:v>
                </c:pt>
                <c:pt idx="2724">
                  <c:v>1.37912536131328</c:v>
                </c:pt>
                <c:pt idx="2725">
                  <c:v>1.372185226107656</c:v>
                </c:pt>
                <c:pt idx="2726">
                  <c:v>1.365376573043773</c:v>
                </c:pt>
                <c:pt idx="2727">
                  <c:v>1.359850258429393</c:v>
                </c:pt>
                <c:pt idx="2728">
                  <c:v>1.473702478228669</c:v>
                </c:pt>
                <c:pt idx="2729">
                  <c:v>1.39935284285318</c:v>
                </c:pt>
                <c:pt idx="2730">
                  <c:v>1.393809084939511</c:v>
                </c:pt>
                <c:pt idx="2731">
                  <c:v>1.387209441553021</c:v>
                </c:pt>
                <c:pt idx="2732">
                  <c:v>1.423595716456375</c:v>
                </c:pt>
                <c:pt idx="2733">
                  <c:v>1.394832771893201</c:v>
                </c:pt>
                <c:pt idx="2734">
                  <c:v>1.392352878666885</c:v>
                </c:pt>
                <c:pt idx="2735">
                  <c:v>1.386504014397206</c:v>
                </c:pt>
                <c:pt idx="2736">
                  <c:v>1.412163744346612</c:v>
                </c:pt>
                <c:pt idx="2737">
                  <c:v>1.396326481104757</c:v>
                </c:pt>
                <c:pt idx="2738">
                  <c:v>1.38980808762556</c:v>
                </c:pt>
                <c:pt idx="2739">
                  <c:v>1.388202368855142</c:v>
                </c:pt>
                <c:pt idx="2740">
                  <c:v>1.395567690563695</c:v>
                </c:pt>
                <c:pt idx="2741">
                  <c:v>1.39365627781844</c:v>
                </c:pt>
                <c:pt idx="2742">
                  <c:v>1.391075895046653</c:v>
                </c:pt>
                <c:pt idx="2743">
                  <c:v>1.388505753924913</c:v>
                </c:pt>
                <c:pt idx="2744">
                  <c:v>1.382320374540488</c:v>
                </c:pt>
                <c:pt idx="2745">
                  <c:v>1.376489323702911</c:v>
                </c:pt>
                <c:pt idx="2746">
                  <c:v>1.370726029291569</c:v>
                </c:pt>
                <c:pt idx="2747">
                  <c:v>1.36497249393076</c:v>
                </c:pt>
                <c:pt idx="2748">
                  <c:v>1.358637379654677</c:v>
                </c:pt>
                <c:pt idx="2749">
                  <c:v>1.358514749571039</c:v>
                </c:pt>
                <c:pt idx="2750">
                  <c:v>1.359193542319954</c:v>
                </c:pt>
                <c:pt idx="2751">
                  <c:v>1.354136306142437</c:v>
                </c:pt>
                <c:pt idx="2752">
                  <c:v>1.370595171277653</c:v>
                </c:pt>
                <c:pt idx="2753">
                  <c:v>1.379334253448635</c:v>
                </c:pt>
                <c:pt idx="2754">
                  <c:v>1.375341051866864</c:v>
                </c:pt>
                <c:pt idx="2755">
                  <c:v>1.377538965834848</c:v>
                </c:pt>
                <c:pt idx="2756">
                  <c:v>1.370839227131998</c:v>
                </c:pt>
                <c:pt idx="2757">
                  <c:v>1.364597873000176</c:v>
                </c:pt>
                <c:pt idx="2758">
                  <c:v>1.358788043336781</c:v>
                </c:pt>
                <c:pt idx="2759">
                  <c:v>1.356876841123254</c:v>
                </c:pt>
                <c:pt idx="2760">
                  <c:v>1.358974798142428</c:v>
                </c:pt>
                <c:pt idx="2761">
                  <c:v>1.353336601607868</c:v>
                </c:pt>
                <c:pt idx="2762">
                  <c:v>1.354892284231954</c:v>
                </c:pt>
                <c:pt idx="2763">
                  <c:v>1.36661993200659</c:v>
                </c:pt>
                <c:pt idx="2764">
                  <c:v>1.36068465525255</c:v>
                </c:pt>
                <c:pt idx="2765">
                  <c:v>1.355227708400694</c:v>
                </c:pt>
                <c:pt idx="2766">
                  <c:v>1.5108710558922</c:v>
                </c:pt>
                <c:pt idx="2767">
                  <c:v>1.39522194073578</c:v>
                </c:pt>
                <c:pt idx="2768">
                  <c:v>1.389693761034911</c:v>
                </c:pt>
                <c:pt idx="2769">
                  <c:v>1.42770347818037</c:v>
                </c:pt>
                <c:pt idx="2770">
                  <c:v>1.394788668725307</c:v>
                </c:pt>
                <c:pt idx="2771">
                  <c:v>1.432872748424367</c:v>
                </c:pt>
                <c:pt idx="2772">
                  <c:v>1.458060897073123</c:v>
                </c:pt>
                <c:pt idx="2773">
                  <c:v>1.396608079832517</c:v>
                </c:pt>
                <c:pt idx="2774">
                  <c:v>1.39095246576367</c:v>
                </c:pt>
                <c:pt idx="2775">
                  <c:v>1.385818686212153</c:v>
                </c:pt>
                <c:pt idx="2776">
                  <c:v>1.380002315629654</c:v>
                </c:pt>
                <c:pt idx="2777">
                  <c:v>1.374293815619772</c:v>
                </c:pt>
                <c:pt idx="2778">
                  <c:v>1.368646349712155</c:v>
                </c:pt>
                <c:pt idx="2779">
                  <c:v>1.370383350558351</c:v>
                </c:pt>
                <c:pt idx="2780">
                  <c:v>1.365063375276844</c:v>
                </c:pt>
                <c:pt idx="2781">
                  <c:v>1.36841332703233</c:v>
                </c:pt>
                <c:pt idx="2782">
                  <c:v>1.363689916801986</c:v>
                </c:pt>
                <c:pt idx="2783">
                  <c:v>1.373980560061319</c:v>
                </c:pt>
                <c:pt idx="2784">
                  <c:v>1.39317793435664</c:v>
                </c:pt>
                <c:pt idx="2785">
                  <c:v>1.388127485380887</c:v>
                </c:pt>
                <c:pt idx="2786">
                  <c:v>1.382457933517502</c:v>
                </c:pt>
                <c:pt idx="2787">
                  <c:v>1.377117567774878</c:v>
                </c:pt>
                <c:pt idx="2788">
                  <c:v>1.37122497383668</c:v>
                </c:pt>
                <c:pt idx="2789">
                  <c:v>1.365259122888892</c:v>
                </c:pt>
                <c:pt idx="2790">
                  <c:v>1.359322321422151</c:v>
                </c:pt>
                <c:pt idx="2791">
                  <c:v>1.353174956950728</c:v>
                </c:pt>
                <c:pt idx="2792">
                  <c:v>1.347005548908921</c:v>
                </c:pt>
                <c:pt idx="2793">
                  <c:v>1.344812415244146</c:v>
                </c:pt>
                <c:pt idx="2794">
                  <c:v>1.360051698006649</c:v>
                </c:pt>
                <c:pt idx="2795">
                  <c:v>1.364512745596321</c:v>
                </c:pt>
                <c:pt idx="2796">
                  <c:v>1.384072623214081</c:v>
                </c:pt>
                <c:pt idx="2797">
                  <c:v>1.379797652373612</c:v>
                </c:pt>
                <c:pt idx="2798">
                  <c:v>1.374247588577625</c:v>
                </c:pt>
                <c:pt idx="2799">
                  <c:v>1.451090798339405</c:v>
                </c:pt>
                <c:pt idx="2800">
                  <c:v>1.409714452579447</c:v>
                </c:pt>
                <c:pt idx="2801">
                  <c:v>1.423966854169947</c:v>
                </c:pt>
                <c:pt idx="2802">
                  <c:v>1.398154212384617</c:v>
                </c:pt>
                <c:pt idx="2803">
                  <c:v>1.393890264084884</c:v>
                </c:pt>
                <c:pt idx="2804">
                  <c:v>1.389106933880532</c:v>
                </c:pt>
                <c:pt idx="2805">
                  <c:v>1.384339600902789</c:v>
                </c:pt>
                <c:pt idx="2806">
                  <c:v>1.379416670659294</c:v>
                </c:pt>
                <c:pt idx="2807">
                  <c:v>1.374482234878861</c:v>
                </c:pt>
                <c:pt idx="2808">
                  <c:v>1.370970062982962</c:v>
                </c:pt>
                <c:pt idx="2809">
                  <c:v>1.365923977886872</c:v>
                </c:pt>
                <c:pt idx="2810">
                  <c:v>1.360927303249922</c:v>
                </c:pt>
                <c:pt idx="2811">
                  <c:v>1.356785892703522</c:v>
                </c:pt>
                <c:pt idx="2812">
                  <c:v>1.352140420548414</c:v>
                </c:pt>
                <c:pt idx="2813">
                  <c:v>1.367648288642692</c:v>
                </c:pt>
                <c:pt idx="2814">
                  <c:v>1.4121239509604</c:v>
                </c:pt>
                <c:pt idx="2815">
                  <c:v>1.4196260982492</c:v>
                </c:pt>
                <c:pt idx="2816">
                  <c:v>1.396077420247116</c:v>
                </c:pt>
                <c:pt idx="2817">
                  <c:v>1.394203826561109</c:v>
                </c:pt>
                <c:pt idx="2818">
                  <c:v>1.390651730752597</c:v>
                </c:pt>
                <c:pt idx="2819">
                  <c:v>1.425926040972995</c:v>
                </c:pt>
                <c:pt idx="2820">
                  <c:v>1.447575388468016</c:v>
                </c:pt>
                <c:pt idx="2821">
                  <c:v>1.45608444778766</c:v>
                </c:pt>
                <c:pt idx="2822">
                  <c:v>1.396424474142473</c:v>
                </c:pt>
                <c:pt idx="2823">
                  <c:v>1.401728857076857</c:v>
                </c:pt>
                <c:pt idx="2824">
                  <c:v>1.396753884740731</c:v>
                </c:pt>
                <c:pt idx="2825">
                  <c:v>1.398714265033905</c:v>
                </c:pt>
                <c:pt idx="2826">
                  <c:v>1.427337910986435</c:v>
                </c:pt>
                <c:pt idx="2827">
                  <c:v>1.395432240035909</c:v>
                </c:pt>
                <c:pt idx="2828">
                  <c:v>1.390800976095525</c:v>
                </c:pt>
                <c:pt idx="2829">
                  <c:v>1.386702457057908</c:v>
                </c:pt>
                <c:pt idx="2830">
                  <c:v>1.387177090213028</c:v>
                </c:pt>
                <c:pt idx="2831">
                  <c:v>1.388727306165854</c:v>
                </c:pt>
                <c:pt idx="2832">
                  <c:v>1.464942170039573</c:v>
                </c:pt>
                <c:pt idx="2833">
                  <c:v>1.39899009342402</c:v>
                </c:pt>
                <c:pt idx="2834">
                  <c:v>1.412562069615992</c:v>
                </c:pt>
                <c:pt idx="2835">
                  <c:v>1.445500424895907</c:v>
                </c:pt>
                <c:pt idx="2836">
                  <c:v>1.422903290208395</c:v>
                </c:pt>
                <c:pt idx="2837">
                  <c:v>1.406512880997351</c:v>
                </c:pt>
                <c:pt idx="2838">
                  <c:v>1.399042836857832</c:v>
                </c:pt>
                <c:pt idx="2839">
                  <c:v>1.395309784173468</c:v>
                </c:pt>
                <c:pt idx="2840">
                  <c:v>1.391504156807526</c:v>
                </c:pt>
                <c:pt idx="2841">
                  <c:v>1.387488815709539</c:v>
                </c:pt>
                <c:pt idx="2842">
                  <c:v>1.383608914934573</c:v>
                </c:pt>
                <c:pt idx="2843">
                  <c:v>1.379860621093424</c:v>
                </c:pt>
                <c:pt idx="2844">
                  <c:v>1.376845785985822</c:v>
                </c:pt>
                <c:pt idx="2845">
                  <c:v>1.37291256874844</c:v>
                </c:pt>
                <c:pt idx="2846">
                  <c:v>1.370288573057888</c:v>
                </c:pt>
                <c:pt idx="2847">
                  <c:v>1.366739195692859</c:v>
                </c:pt>
                <c:pt idx="2848">
                  <c:v>1.362818578782948</c:v>
                </c:pt>
                <c:pt idx="2849">
                  <c:v>1.35946411087522</c:v>
                </c:pt>
                <c:pt idx="2850">
                  <c:v>1.355984994836435</c:v>
                </c:pt>
                <c:pt idx="2851">
                  <c:v>1.358531424392323</c:v>
                </c:pt>
                <c:pt idx="2852">
                  <c:v>1.358618500673672</c:v>
                </c:pt>
                <c:pt idx="2853">
                  <c:v>1.35554449769089</c:v>
                </c:pt>
                <c:pt idx="2854">
                  <c:v>1.362636008205835</c:v>
                </c:pt>
                <c:pt idx="2855">
                  <c:v>1.359912921699664</c:v>
                </c:pt>
                <c:pt idx="2856">
                  <c:v>1.362617515632284</c:v>
                </c:pt>
                <c:pt idx="2857">
                  <c:v>1.361129508486914</c:v>
                </c:pt>
                <c:pt idx="2858">
                  <c:v>1.366307677191349</c:v>
                </c:pt>
                <c:pt idx="2859">
                  <c:v>1.370158241485798</c:v>
                </c:pt>
                <c:pt idx="2860">
                  <c:v>1.366899581423486</c:v>
                </c:pt>
                <c:pt idx="2861">
                  <c:v>1.364168143765543</c:v>
                </c:pt>
                <c:pt idx="2862">
                  <c:v>1.361386508064551</c:v>
                </c:pt>
                <c:pt idx="2863">
                  <c:v>1.35904332349878</c:v>
                </c:pt>
                <c:pt idx="2864">
                  <c:v>1.356401482057482</c:v>
                </c:pt>
                <c:pt idx="2865">
                  <c:v>1.353712227332572</c:v>
                </c:pt>
                <c:pt idx="2866">
                  <c:v>1.351017145289586</c:v>
                </c:pt>
                <c:pt idx="2867">
                  <c:v>1.347910047609122</c:v>
                </c:pt>
                <c:pt idx="2868">
                  <c:v>1.345635076261604</c:v>
                </c:pt>
                <c:pt idx="2869">
                  <c:v>1.343224880953819</c:v>
                </c:pt>
                <c:pt idx="2870">
                  <c:v>1.340781022888196</c:v>
                </c:pt>
                <c:pt idx="2871">
                  <c:v>1.337980339786857</c:v>
                </c:pt>
                <c:pt idx="2872">
                  <c:v>1.335346725101097</c:v>
                </c:pt>
                <c:pt idx="2873">
                  <c:v>1.332531040931483</c:v>
                </c:pt>
                <c:pt idx="2874">
                  <c:v>1.329733726075815</c:v>
                </c:pt>
                <c:pt idx="2875">
                  <c:v>1.326830860364235</c:v>
                </c:pt>
                <c:pt idx="2876">
                  <c:v>1.324787918284701</c:v>
                </c:pt>
                <c:pt idx="2877">
                  <c:v>1.322830587207785</c:v>
                </c:pt>
                <c:pt idx="2878">
                  <c:v>1.320292479654844</c:v>
                </c:pt>
                <c:pt idx="2879">
                  <c:v>1.317411527964792</c:v>
                </c:pt>
                <c:pt idx="2880">
                  <c:v>1.314811874733099</c:v>
                </c:pt>
                <c:pt idx="2881">
                  <c:v>1.311907644469029</c:v>
                </c:pt>
                <c:pt idx="2882">
                  <c:v>1.30898128548922</c:v>
                </c:pt>
                <c:pt idx="2883">
                  <c:v>1.346868185630757</c:v>
                </c:pt>
                <c:pt idx="2884">
                  <c:v>1.344554116911094</c:v>
                </c:pt>
                <c:pt idx="2885">
                  <c:v>1.342128193241495</c:v>
                </c:pt>
                <c:pt idx="2886">
                  <c:v>1.339541255939019</c:v>
                </c:pt>
                <c:pt idx="2887">
                  <c:v>1.337084876244913</c:v>
                </c:pt>
                <c:pt idx="2888">
                  <c:v>1.335375321352141</c:v>
                </c:pt>
                <c:pt idx="2889">
                  <c:v>1.332823702326831</c:v>
                </c:pt>
                <c:pt idx="2890">
                  <c:v>1.331493605685054</c:v>
                </c:pt>
                <c:pt idx="2891">
                  <c:v>1.328976264114555</c:v>
                </c:pt>
                <c:pt idx="2892">
                  <c:v>1.326576523288636</c:v>
                </c:pt>
                <c:pt idx="2893">
                  <c:v>1.323798271603679</c:v>
                </c:pt>
                <c:pt idx="2894">
                  <c:v>1.321207942041017</c:v>
                </c:pt>
                <c:pt idx="2895">
                  <c:v>1.319078477268127</c:v>
                </c:pt>
                <c:pt idx="2896">
                  <c:v>1.316697557551293</c:v>
                </c:pt>
                <c:pt idx="2897">
                  <c:v>1.314466272799235</c:v>
                </c:pt>
                <c:pt idx="2898">
                  <c:v>1.312403984889542</c:v>
                </c:pt>
                <c:pt idx="2899">
                  <c:v>1.309859407944435</c:v>
                </c:pt>
                <c:pt idx="2900">
                  <c:v>1.307303623070809</c:v>
                </c:pt>
                <c:pt idx="2901">
                  <c:v>1.304838887438068</c:v>
                </c:pt>
                <c:pt idx="2902">
                  <c:v>1.302281905088183</c:v>
                </c:pt>
                <c:pt idx="2903">
                  <c:v>1.299652861661781</c:v>
                </c:pt>
                <c:pt idx="2904">
                  <c:v>1.294464419952936</c:v>
                </c:pt>
                <c:pt idx="2905">
                  <c:v>1.288997725031485</c:v>
                </c:pt>
                <c:pt idx="2906">
                  <c:v>1.283667496034657</c:v>
                </c:pt>
                <c:pt idx="2907">
                  <c:v>1.371048774386195</c:v>
                </c:pt>
                <c:pt idx="2908">
                  <c:v>1.369681996163427</c:v>
                </c:pt>
                <c:pt idx="2909">
                  <c:v>1.367906450875198</c:v>
                </c:pt>
                <c:pt idx="2910">
                  <c:v>1.365636948161177</c:v>
                </c:pt>
                <c:pt idx="2911">
                  <c:v>1.363234235057021</c:v>
                </c:pt>
                <c:pt idx="2912">
                  <c:v>1.37550987508087</c:v>
                </c:pt>
                <c:pt idx="2913">
                  <c:v>1.374384407428615</c:v>
                </c:pt>
                <c:pt idx="2914">
                  <c:v>1.372676786758718</c:v>
                </c:pt>
                <c:pt idx="2915">
                  <c:v>1.370728612342965</c:v>
                </c:pt>
                <c:pt idx="2916">
                  <c:v>1.369285585022088</c:v>
                </c:pt>
                <c:pt idx="2917">
                  <c:v>1.368258519894375</c:v>
                </c:pt>
                <c:pt idx="2918">
                  <c:v>1.365616260945534</c:v>
                </c:pt>
                <c:pt idx="2919">
                  <c:v>1.363063222901583</c:v>
                </c:pt>
                <c:pt idx="2920">
                  <c:v>1.360663158985534</c:v>
                </c:pt>
                <c:pt idx="2921">
                  <c:v>1.358587185961778</c:v>
                </c:pt>
                <c:pt idx="2922">
                  <c:v>1.365618370444973</c:v>
                </c:pt>
                <c:pt idx="2923">
                  <c:v>1.36387479687961</c:v>
                </c:pt>
                <c:pt idx="2924">
                  <c:v>1.362838048792696</c:v>
                </c:pt>
                <c:pt idx="2925">
                  <c:v>1.361553602940896</c:v>
                </c:pt>
                <c:pt idx="2926">
                  <c:v>1.359611473895251</c:v>
                </c:pt>
                <c:pt idx="2927">
                  <c:v>1.357227235616167</c:v>
                </c:pt>
                <c:pt idx="2928">
                  <c:v>1.354763691232292</c:v>
                </c:pt>
                <c:pt idx="2929">
                  <c:v>1.352069704792274</c:v>
                </c:pt>
                <c:pt idx="2930">
                  <c:v>1.349625143039197</c:v>
                </c:pt>
                <c:pt idx="2931">
                  <c:v>1.346940869607425</c:v>
                </c:pt>
                <c:pt idx="2932">
                  <c:v>1.344076243219379</c:v>
                </c:pt>
                <c:pt idx="2933">
                  <c:v>1.35406130043734</c:v>
                </c:pt>
                <c:pt idx="2934">
                  <c:v>1.373626040941716</c:v>
                </c:pt>
                <c:pt idx="2935">
                  <c:v>1.372221082035665</c:v>
                </c:pt>
                <c:pt idx="2936">
                  <c:v>1.370330327546486</c:v>
                </c:pt>
                <c:pt idx="2937">
                  <c:v>1.36857616275278</c:v>
                </c:pt>
                <c:pt idx="2938">
                  <c:v>1.385214891242825</c:v>
                </c:pt>
                <c:pt idx="2939">
                  <c:v>1.407832413114247</c:v>
                </c:pt>
                <c:pt idx="2940">
                  <c:v>1.402000486859633</c:v>
                </c:pt>
                <c:pt idx="2941">
                  <c:v>1.484607617812629</c:v>
                </c:pt>
                <c:pt idx="2942">
                  <c:v>1.398611230791173</c:v>
                </c:pt>
                <c:pt idx="2943">
                  <c:v>1.396726071404511</c:v>
                </c:pt>
                <c:pt idx="2944">
                  <c:v>1.408495477455703</c:v>
                </c:pt>
                <c:pt idx="2945">
                  <c:v>1.404414035402934</c:v>
                </c:pt>
                <c:pt idx="2946">
                  <c:v>1.400261029485955</c:v>
                </c:pt>
                <c:pt idx="2947">
                  <c:v>1.398535392161642</c:v>
                </c:pt>
                <c:pt idx="2948">
                  <c:v>1.406692874474125</c:v>
                </c:pt>
                <c:pt idx="2949">
                  <c:v>1.400526482260717</c:v>
                </c:pt>
                <c:pt idx="2950">
                  <c:v>1.398260599013756</c:v>
                </c:pt>
                <c:pt idx="2951">
                  <c:v>1.395690227470644</c:v>
                </c:pt>
                <c:pt idx="2952">
                  <c:v>1.403559276880822</c:v>
                </c:pt>
                <c:pt idx="2953">
                  <c:v>1.399591290485767</c:v>
                </c:pt>
                <c:pt idx="2954">
                  <c:v>1.396075069351441</c:v>
                </c:pt>
                <c:pt idx="2955">
                  <c:v>1.39272785066994</c:v>
                </c:pt>
                <c:pt idx="2956">
                  <c:v>1.389354826720982</c:v>
                </c:pt>
                <c:pt idx="2957">
                  <c:v>1.385833817726913</c:v>
                </c:pt>
                <c:pt idx="2958">
                  <c:v>1.382336820546722</c:v>
                </c:pt>
                <c:pt idx="2959">
                  <c:v>1.37909834825016</c:v>
                </c:pt>
                <c:pt idx="2960">
                  <c:v>1.397270365205816</c:v>
                </c:pt>
                <c:pt idx="2961">
                  <c:v>1.395100797673512</c:v>
                </c:pt>
                <c:pt idx="2962">
                  <c:v>1.391984054764233</c:v>
                </c:pt>
                <c:pt idx="2963">
                  <c:v>1.389010539921948</c:v>
                </c:pt>
                <c:pt idx="2964">
                  <c:v>1.385694714921955</c:v>
                </c:pt>
                <c:pt idx="2965">
                  <c:v>1.3840523893659</c:v>
                </c:pt>
                <c:pt idx="2966">
                  <c:v>1.386081818905568</c:v>
                </c:pt>
                <c:pt idx="2967">
                  <c:v>1.388111248445236</c:v>
                </c:pt>
                <c:pt idx="2968">
                  <c:v>1.390140677984904</c:v>
                </c:pt>
                <c:pt idx="2969">
                  <c:v>1.392170107524572</c:v>
                </c:pt>
                <c:pt idx="2970">
                  <c:v>1.394199537064241</c:v>
                </c:pt>
                <c:pt idx="2971">
                  <c:v>1.396228966603909</c:v>
                </c:pt>
                <c:pt idx="2972">
                  <c:v>1.393637967534068</c:v>
                </c:pt>
                <c:pt idx="2973">
                  <c:v>1.39065985085673</c:v>
                </c:pt>
                <c:pt idx="2974">
                  <c:v>1.400463959235882</c:v>
                </c:pt>
                <c:pt idx="2975">
                  <c:v>1.485651039556252</c:v>
                </c:pt>
                <c:pt idx="2976">
                  <c:v>1.434850877969427</c:v>
                </c:pt>
                <c:pt idx="2977">
                  <c:v>1.396838866941658</c:v>
                </c:pt>
                <c:pt idx="2978">
                  <c:v>1.393811792815827</c:v>
                </c:pt>
                <c:pt idx="2979">
                  <c:v>1.442272167189033</c:v>
                </c:pt>
                <c:pt idx="2980">
                  <c:v>1.398614879048136</c:v>
                </c:pt>
                <c:pt idx="2981">
                  <c:v>1.396473610981638</c:v>
                </c:pt>
                <c:pt idx="2982">
                  <c:v>1.392798759763658</c:v>
                </c:pt>
                <c:pt idx="2983">
                  <c:v>1.388967671246615</c:v>
                </c:pt>
                <c:pt idx="2984">
                  <c:v>1.384528686922397</c:v>
                </c:pt>
                <c:pt idx="2985">
                  <c:v>1.379825421213041</c:v>
                </c:pt>
                <c:pt idx="2986">
                  <c:v>1.401428658854324</c:v>
                </c:pt>
                <c:pt idx="2987">
                  <c:v>1.397877666802392</c:v>
                </c:pt>
                <c:pt idx="2988">
                  <c:v>1.400770061860239</c:v>
                </c:pt>
                <c:pt idx="2989">
                  <c:v>1.593017638690946</c:v>
                </c:pt>
                <c:pt idx="2990">
                  <c:v>1.396369848187773</c:v>
                </c:pt>
                <c:pt idx="2991">
                  <c:v>1.393199141845476</c:v>
                </c:pt>
                <c:pt idx="2992">
                  <c:v>1.389058233377526</c:v>
                </c:pt>
                <c:pt idx="2993">
                  <c:v>1.386066796715421</c:v>
                </c:pt>
                <c:pt idx="2994">
                  <c:v>1.382521846061651</c:v>
                </c:pt>
                <c:pt idx="2995">
                  <c:v>1.378324633123124</c:v>
                </c:pt>
                <c:pt idx="2996">
                  <c:v>1.378750983102112</c:v>
                </c:pt>
                <c:pt idx="2997">
                  <c:v>1.374563389186829</c:v>
                </c:pt>
                <c:pt idx="2998">
                  <c:v>1.369915995276366</c:v>
                </c:pt>
                <c:pt idx="2999">
                  <c:v>1.36567381235776</c:v>
                </c:pt>
                <c:pt idx="3000">
                  <c:v>1.361435219000169</c:v>
                </c:pt>
                <c:pt idx="3001">
                  <c:v>1.357002633722691</c:v>
                </c:pt>
                <c:pt idx="3002">
                  <c:v>1.362620380160552</c:v>
                </c:pt>
                <c:pt idx="3003">
                  <c:v>1.358035866370008</c:v>
                </c:pt>
                <c:pt idx="3004">
                  <c:v>1.354243442270275</c:v>
                </c:pt>
                <c:pt idx="3005">
                  <c:v>1.350048655159561</c:v>
                </c:pt>
                <c:pt idx="3006">
                  <c:v>1.347003577984339</c:v>
                </c:pt>
                <c:pt idx="3007">
                  <c:v>1.343384759526576</c:v>
                </c:pt>
                <c:pt idx="3008">
                  <c:v>1.338986368221589</c:v>
                </c:pt>
                <c:pt idx="3009">
                  <c:v>1.334318132504947</c:v>
                </c:pt>
                <c:pt idx="3010">
                  <c:v>1.329416508142929</c:v>
                </c:pt>
                <c:pt idx="3011">
                  <c:v>1.324401799076623</c:v>
                </c:pt>
                <c:pt idx="3012">
                  <c:v>1.321998035322587</c:v>
                </c:pt>
                <c:pt idx="3013">
                  <c:v>1.317439090094904</c:v>
                </c:pt>
                <c:pt idx="3014">
                  <c:v>1.314868314104754</c:v>
                </c:pt>
                <c:pt idx="3015">
                  <c:v>1.348854328652432</c:v>
                </c:pt>
                <c:pt idx="3016">
                  <c:v>1.382840343200111</c:v>
                </c:pt>
                <c:pt idx="3017">
                  <c:v>1.416826357747789</c:v>
                </c:pt>
                <c:pt idx="3018">
                  <c:v>1.434106143799442</c:v>
                </c:pt>
                <c:pt idx="3019">
                  <c:v>1.424914710105228</c:v>
                </c:pt>
                <c:pt idx="3020">
                  <c:v>1.396325532696494</c:v>
                </c:pt>
                <c:pt idx="3021">
                  <c:v>1.392416345745635</c:v>
                </c:pt>
                <c:pt idx="3022">
                  <c:v>1.387795272844927</c:v>
                </c:pt>
                <c:pt idx="3023">
                  <c:v>1.382306280950202</c:v>
                </c:pt>
                <c:pt idx="3024">
                  <c:v>1.376561480786493</c:v>
                </c:pt>
                <c:pt idx="3025">
                  <c:v>1.371318836762631</c:v>
                </c:pt>
                <c:pt idx="3026">
                  <c:v>1.378050395566169</c:v>
                </c:pt>
                <c:pt idx="3027">
                  <c:v>1.374169549814964</c:v>
                </c:pt>
                <c:pt idx="3028">
                  <c:v>1.370526257769633</c:v>
                </c:pt>
                <c:pt idx="3029">
                  <c:v>1.36585940275185</c:v>
                </c:pt>
                <c:pt idx="3030">
                  <c:v>1.360192792328867</c:v>
                </c:pt>
                <c:pt idx="3031">
                  <c:v>1.354456290688871</c:v>
                </c:pt>
                <c:pt idx="3032">
                  <c:v>1.349920536274569</c:v>
                </c:pt>
                <c:pt idx="3033">
                  <c:v>1.344433337850689</c:v>
                </c:pt>
                <c:pt idx="3034">
                  <c:v>1.339002317829408</c:v>
                </c:pt>
                <c:pt idx="3035">
                  <c:v>1.333278831635545</c:v>
                </c:pt>
                <c:pt idx="3036">
                  <c:v>1.328264250732192</c:v>
                </c:pt>
                <c:pt idx="3037">
                  <c:v>1.323226501409097</c:v>
                </c:pt>
                <c:pt idx="3038">
                  <c:v>1.317933001854037</c:v>
                </c:pt>
                <c:pt idx="3039">
                  <c:v>1.312164554337485</c:v>
                </c:pt>
                <c:pt idx="3040">
                  <c:v>1.306808705016737</c:v>
                </c:pt>
                <c:pt idx="3041">
                  <c:v>1.351960517946864</c:v>
                </c:pt>
                <c:pt idx="3042">
                  <c:v>1.346926988952899</c:v>
                </c:pt>
                <c:pt idx="3043">
                  <c:v>1.340669817571949</c:v>
                </c:pt>
                <c:pt idx="3044">
                  <c:v>1.334356144885523</c:v>
                </c:pt>
                <c:pt idx="3045">
                  <c:v>1.328028323352578</c:v>
                </c:pt>
                <c:pt idx="3046">
                  <c:v>1.321769204805637</c:v>
                </c:pt>
                <c:pt idx="3047">
                  <c:v>1.315627040186232</c:v>
                </c:pt>
                <c:pt idx="3048">
                  <c:v>1.310043556347704</c:v>
                </c:pt>
                <c:pt idx="3049">
                  <c:v>1.303080860288382</c:v>
                </c:pt>
                <c:pt idx="3050">
                  <c:v>1.295035784915555</c:v>
                </c:pt>
                <c:pt idx="3051">
                  <c:v>1.284447198196572</c:v>
                </c:pt>
                <c:pt idx="3052">
                  <c:v>1.274759468633972</c:v>
                </c:pt>
                <c:pt idx="3053">
                  <c:v>1.264773218940643</c:v>
                </c:pt>
                <c:pt idx="3054">
                  <c:v>1.255925562212048</c:v>
                </c:pt>
                <c:pt idx="3055">
                  <c:v>1.244346562525427</c:v>
                </c:pt>
                <c:pt idx="3056">
                  <c:v>1.231341347066876</c:v>
                </c:pt>
                <c:pt idx="3057">
                  <c:v>1.218125180700686</c:v>
                </c:pt>
                <c:pt idx="3058">
                  <c:v>1.20545284229746</c:v>
                </c:pt>
                <c:pt idx="3059">
                  <c:v>1.235804960761259</c:v>
                </c:pt>
                <c:pt idx="3060">
                  <c:v>1.225440283055574</c:v>
                </c:pt>
                <c:pt idx="3061">
                  <c:v>1.223395381266956</c:v>
                </c:pt>
                <c:pt idx="3062">
                  <c:v>1.211652158657828</c:v>
                </c:pt>
                <c:pt idx="3063">
                  <c:v>1.199290263240042</c:v>
                </c:pt>
                <c:pt idx="3064">
                  <c:v>1.188472861478516</c:v>
                </c:pt>
                <c:pt idx="3065">
                  <c:v>1.18024183905658</c:v>
                </c:pt>
                <c:pt idx="3066">
                  <c:v>1.17462296917242</c:v>
                </c:pt>
                <c:pt idx="3067">
                  <c:v>1.163811091977143</c:v>
                </c:pt>
                <c:pt idx="3068">
                  <c:v>1.152768202930382</c:v>
                </c:pt>
                <c:pt idx="3069">
                  <c:v>1.141207082225151</c:v>
                </c:pt>
                <c:pt idx="3070">
                  <c:v>1.128563358721672</c:v>
                </c:pt>
                <c:pt idx="3071">
                  <c:v>1.115792862641005</c:v>
                </c:pt>
                <c:pt idx="3072">
                  <c:v>1.102782559294873</c:v>
                </c:pt>
                <c:pt idx="3073">
                  <c:v>1.08966339565761</c:v>
                </c:pt>
                <c:pt idx="3074">
                  <c:v>1.075046731035025</c:v>
                </c:pt>
                <c:pt idx="3075">
                  <c:v>1.104383768732117</c:v>
                </c:pt>
                <c:pt idx="3076">
                  <c:v>1.090785901365335</c:v>
                </c:pt>
                <c:pt idx="3077">
                  <c:v>1.078606530586705</c:v>
                </c:pt>
                <c:pt idx="3078">
                  <c:v>1.063977093587185</c:v>
                </c:pt>
                <c:pt idx="3079">
                  <c:v>1.049996159992803</c:v>
                </c:pt>
                <c:pt idx="3080">
                  <c:v>1.03606904818894</c:v>
                </c:pt>
                <c:pt idx="3081">
                  <c:v>1.020894554614491</c:v>
                </c:pt>
                <c:pt idx="3082">
                  <c:v>1.005890118741014</c:v>
                </c:pt>
                <c:pt idx="3083">
                  <c:v>1.022873200536735</c:v>
                </c:pt>
                <c:pt idx="3084">
                  <c:v>1.067028844770263</c:v>
                </c:pt>
                <c:pt idx="3085">
                  <c:v>1.083101079475624</c:v>
                </c:pt>
                <c:pt idx="3086">
                  <c:v>1.185167315215707</c:v>
                </c:pt>
                <c:pt idx="3087">
                  <c:v>1.174639991177399</c:v>
                </c:pt>
                <c:pt idx="3088">
                  <c:v>1.497590211372043</c:v>
                </c:pt>
                <c:pt idx="3089">
                  <c:v>1.419853966780846</c:v>
                </c:pt>
                <c:pt idx="3090">
                  <c:v>1.39468381426569</c:v>
                </c:pt>
                <c:pt idx="3091">
                  <c:v>1.388498465589684</c:v>
                </c:pt>
                <c:pt idx="3092">
                  <c:v>1.382738600613993</c:v>
                </c:pt>
                <c:pt idx="3093">
                  <c:v>1.376918146370337</c:v>
                </c:pt>
                <c:pt idx="3094">
                  <c:v>1.370119873724627</c:v>
                </c:pt>
                <c:pt idx="3095">
                  <c:v>1.377313712649612</c:v>
                </c:pt>
                <c:pt idx="3096">
                  <c:v>1.381698428421827</c:v>
                </c:pt>
                <c:pt idx="3097">
                  <c:v>1.385506846059</c:v>
                </c:pt>
                <c:pt idx="3098">
                  <c:v>1.379465835135828</c:v>
                </c:pt>
                <c:pt idx="3099">
                  <c:v>1.373981557147246</c:v>
                </c:pt>
                <c:pt idx="3100">
                  <c:v>1.37385292665191</c:v>
                </c:pt>
                <c:pt idx="3101">
                  <c:v>1.414086167340595</c:v>
                </c:pt>
                <c:pt idx="3102">
                  <c:v>1.397448540598873</c:v>
                </c:pt>
                <c:pt idx="3103">
                  <c:v>1.409282173264189</c:v>
                </c:pt>
                <c:pt idx="3104">
                  <c:v>1.45255326141833</c:v>
                </c:pt>
                <c:pt idx="3105">
                  <c:v>1.394735895316905</c:v>
                </c:pt>
                <c:pt idx="3106">
                  <c:v>1.388843585431967</c:v>
                </c:pt>
                <c:pt idx="3107">
                  <c:v>1.383086196657727</c:v>
                </c:pt>
                <c:pt idx="3108">
                  <c:v>1.37646322628928</c:v>
                </c:pt>
                <c:pt idx="3109">
                  <c:v>1.370115290699295</c:v>
                </c:pt>
                <c:pt idx="3110">
                  <c:v>1.364768494631291</c:v>
                </c:pt>
                <c:pt idx="3111">
                  <c:v>1.371622874539695</c:v>
                </c:pt>
                <c:pt idx="3112">
                  <c:v>1.598545531330156</c:v>
                </c:pt>
                <c:pt idx="3113">
                  <c:v>1.39413345875106</c:v>
                </c:pt>
                <c:pt idx="3114">
                  <c:v>1.387963040775191</c:v>
                </c:pt>
                <c:pt idx="3115">
                  <c:v>1.381907207054407</c:v>
                </c:pt>
                <c:pt idx="3116">
                  <c:v>1.489851939389537</c:v>
                </c:pt>
                <c:pt idx="3117">
                  <c:v>1.394548974055641</c:v>
                </c:pt>
                <c:pt idx="3118">
                  <c:v>1.392533530236774</c:v>
                </c:pt>
                <c:pt idx="3119">
                  <c:v>1.407950724880084</c:v>
                </c:pt>
                <c:pt idx="3120">
                  <c:v>1.39734315759578</c:v>
                </c:pt>
                <c:pt idx="3121">
                  <c:v>1.473309493799482</c:v>
                </c:pt>
                <c:pt idx="3122">
                  <c:v>1.395077331306</c:v>
                </c:pt>
                <c:pt idx="3123">
                  <c:v>1.389127107036232</c:v>
                </c:pt>
                <c:pt idx="3124">
                  <c:v>1.38317252537432</c:v>
                </c:pt>
                <c:pt idx="3125">
                  <c:v>1.377260655819227</c:v>
                </c:pt>
                <c:pt idx="3126">
                  <c:v>1.371278285057209</c:v>
                </c:pt>
                <c:pt idx="3127">
                  <c:v>1.378648377717183</c:v>
                </c:pt>
                <c:pt idx="3128">
                  <c:v>1.372692627755632</c:v>
                </c:pt>
                <c:pt idx="3129">
                  <c:v>1.366808110278109</c:v>
                </c:pt>
                <c:pt idx="3130">
                  <c:v>1.432988969772031</c:v>
                </c:pt>
                <c:pt idx="3131">
                  <c:v>1.394584196143417</c:v>
                </c:pt>
                <c:pt idx="3132">
                  <c:v>1.393775642253149</c:v>
                </c:pt>
                <c:pt idx="3133">
                  <c:v>1.398760288711163</c:v>
                </c:pt>
                <c:pt idx="3134">
                  <c:v>1.465930724631394</c:v>
                </c:pt>
                <c:pt idx="3135">
                  <c:v>1.403127946662611</c:v>
                </c:pt>
                <c:pt idx="3136">
                  <c:v>1.442949572114314</c:v>
                </c:pt>
                <c:pt idx="3137">
                  <c:v>1.398247827498699</c:v>
                </c:pt>
                <c:pt idx="3138">
                  <c:v>1.392924804490149</c:v>
                </c:pt>
                <c:pt idx="3139">
                  <c:v>1.387541299748483</c:v>
                </c:pt>
                <c:pt idx="3140">
                  <c:v>1.381336902666525</c:v>
                </c:pt>
                <c:pt idx="3141">
                  <c:v>1.375036494334513</c:v>
                </c:pt>
                <c:pt idx="3142">
                  <c:v>1.369517595243012</c:v>
                </c:pt>
                <c:pt idx="3143">
                  <c:v>1.364697430586064</c:v>
                </c:pt>
                <c:pt idx="3144">
                  <c:v>1.359004470189845</c:v>
                </c:pt>
                <c:pt idx="3145">
                  <c:v>1.353311954360216</c:v>
                </c:pt>
                <c:pt idx="3146">
                  <c:v>1.348541392912438</c:v>
                </c:pt>
                <c:pt idx="3147">
                  <c:v>1.411607571693921</c:v>
                </c:pt>
                <c:pt idx="3148">
                  <c:v>1.431331496080261</c:v>
                </c:pt>
                <c:pt idx="3149">
                  <c:v>1.423296097765861</c:v>
                </c:pt>
                <c:pt idx="3150">
                  <c:v>1.401611875216462</c:v>
                </c:pt>
                <c:pt idx="3151">
                  <c:v>1.398786745260528</c:v>
                </c:pt>
                <c:pt idx="3152">
                  <c:v>1.398798435710174</c:v>
                </c:pt>
                <c:pt idx="3153">
                  <c:v>1.394659581771007</c:v>
                </c:pt>
                <c:pt idx="3154">
                  <c:v>1.414054954138843</c:v>
                </c:pt>
                <c:pt idx="3155">
                  <c:v>1.39863818349073</c:v>
                </c:pt>
                <c:pt idx="3156">
                  <c:v>1.550202695669249</c:v>
                </c:pt>
                <c:pt idx="3157">
                  <c:v>1.584856933515204</c:v>
                </c:pt>
                <c:pt idx="3158">
                  <c:v>1.451007854828831</c:v>
                </c:pt>
                <c:pt idx="3159">
                  <c:v>1.438781426703772</c:v>
                </c:pt>
                <c:pt idx="3160">
                  <c:v>1.395338550085871</c:v>
                </c:pt>
                <c:pt idx="3161">
                  <c:v>1.389956032833987</c:v>
                </c:pt>
                <c:pt idx="3162">
                  <c:v>1.384843564976133</c:v>
                </c:pt>
                <c:pt idx="3163">
                  <c:v>1.379394392626107</c:v>
                </c:pt>
                <c:pt idx="3164">
                  <c:v>1.373324402756628</c:v>
                </c:pt>
                <c:pt idx="3165">
                  <c:v>1.374922205727383</c:v>
                </c:pt>
                <c:pt idx="3166">
                  <c:v>1.371143806976683</c:v>
                </c:pt>
                <c:pt idx="3167">
                  <c:v>1.367098027780263</c:v>
                </c:pt>
                <c:pt idx="3168">
                  <c:v>1.364159115497777</c:v>
                </c:pt>
                <c:pt idx="3169">
                  <c:v>1.359638898077686</c:v>
                </c:pt>
                <c:pt idx="3170">
                  <c:v>1.354779085187533</c:v>
                </c:pt>
                <c:pt idx="3171">
                  <c:v>1.351164462398827</c:v>
                </c:pt>
                <c:pt idx="3172">
                  <c:v>1.345833023356812</c:v>
                </c:pt>
                <c:pt idx="3173">
                  <c:v>1.340521415161999</c:v>
                </c:pt>
                <c:pt idx="3174">
                  <c:v>1.33530237790999</c:v>
                </c:pt>
                <c:pt idx="3175">
                  <c:v>1.330577730715734</c:v>
                </c:pt>
                <c:pt idx="3176">
                  <c:v>1.338208114306123</c:v>
                </c:pt>
                <c:pt idx="3177">
                  <c:v>1.336968023056648</c:v>
                </c:pt>
                <c:pt idx="3178">
                  <c:v>1.332710937463374</c:v>
                </c:pt>
                <c:pt idx="3179">
                  <c:v>1.328362883126714</c:v>
                </c:pt>
                <c:pt idx="3180">
                  <c:v>1.323557036786881</c:v>
                </c:pt>
                <c:pt idx="3181">
                  <c:v>1.34222586280907</c:v>
                </c:pt>
                <c:pt idx="3182">
                  <c:v>1.338287734948273</c:v>
                </c:pt>
                <c:pt idx="3183">
                  <c:v>1.348049343064408</c:v>
                </c:pt>
                <c:pt idx="3184">
                  <c:v>1.343595366278348</c:v>
                </c:pt>
                <c:pt idx="3185">
                  <c:v>1.339141178322147</c:v>
                </c:pt>
                <c:pt idx="3186">
                  <c:v>1.336581477102622</c:v>
                </c:pt>
                <c:pt idx="3187">
                  <c:v>1.377282585271145</c:v>
                </c:pt>
                <c:pt idx="3188">
                  <c:v>1.375579782576557</c:v>
                </c:pt>
                <c:pt idx="3189">
                  <c:v>1.37155153271359</c:v>
                </c:pt>
                <c:pt idx="3190">
                  <c:v>1.367865643338418</c:v>
                </c:pt>
                <c:pt idx="3191">
                  <c:v>1.363107746711269</c:v>
                </c:pt>
                <c:pt idx="3192">
                  <c:v>1.35836510039143</c:v>
                </c:pt>
                <c:pt idx="3193">
                  <c:v>1.353348396723834</c:v>
                </c:pt>
                <c:pt idx="3194">
                  <c:v>1.348275371142066</c:v>
                </c:pt>
                <c:pt idx="3195">
                  <c:v>1.342974756605634</c:v>
                </c:pt>
                <c:pt idx="3196">
                  <c:v>1.338458200428682</c:v>
                </c:pt>
                <c:pt idx="3197">
                  <c:v>1.334652403366144</c:v>
                </c:pt>
                <c:pt idx="3198">
                  <c:v>1.331008838578595</c:v>
                </c:pt>
                <c:pt idx="3199">
                  <c:v>1.327062678828209</c:v>
                </c:pt>
                <c:pt idx="3200">
                  <c:v>1.323141321655202</c:v>
                </c:pt>
                <c:pt idx="3201">
                  <c:v>1.321644375735063</c:v>
                </c:pt>
                <c:pt idx="3202">
                  <c:v>1.318153905442427</c:v>
                </c:pt>
                <c:pt idx="3203">
                  <c:v>1.314507776572745</c:v>
                </c:pt>
                <c:pt idx="3204">
                  <c:v>1.319146580176086</c:v>
                </c:pt>
                <c:pt idx="3205">
                  <c:v>1.432682702988187</c:v>
                </c:pt>
                <c:pt idx="3206">
                  <c:v>1.396800420628592</c:v>
                </c:pt>
                <c:pt idx="3207">
                  <c:v>1.39382851839892</c:v>
                </c:pt>
                <c:pt idx="3208">
                  <c:v>1.390438723972577</c:v>
                </c:pt>
                <c:pt idx="3209">
                  <c:v>1.395792521599295</c:v>
                </c:pt>
                <c:pt idx="3210">
                  <c:v>1.393911887811597</c:v>
                </c:pt>
                <c:pt idx="3211">
                  <c:v>1.390249508635391</c:v>
                </c:pt>
                <c:pt idx="3212">
                  <c:v>1.386633782449006</c:v>
                </c:pt>
                <c:pt idx="3213">
                  <c:v>1.382596512269852</c:v>
                </c:pt>
                <c:pt idx="3214">
                  <c:v>1.379464317750626</c:v>
                </c:pt>
                <c:pt idx="3215">
                  <c:v>1.376424016115186</c:v>
                </c:pt>
                <c:pt idx="3216">
                  <c:v>1.373027480335436</c:v>
                </c:pt>
                <c:pt idx="3217">
                  <c:v>1.369596487330957</c:v>
                </c:pt>
                <c:pt idx="3218">
                  <c:v>1.365830068051911</c:v>
                </c:pt>
                <c:pt idx="3219">
                  <c:v>1.366113887547774</c:v>
                </c:pt>
                <c:pt idx="3220">
                  <c:v>1.415459456628416</c:v>
                </c:pt>
                <c:pt idx="3221">
                  <c:v>1.398906210952737</c:v>
                </c:pt>
                <c:pt idx="3222">
                  <c:v>1.3956301742847</c:v>
                </c:pt>
                <c:pt idx="3223">
                  <c:v>1.392016302021497</c:v>
                </c:pt>
                <c:pt idx="3224">
                  <c:v>1.389608671473489</c:v>
                </c:pt>
                <c:pt idx="3225">
                  <c:v>1.386836390180209</c:v>
                </c:pt>
                <c:pt idx="3226">
                  <c:v>1.383412636969026</c:v>
                </c:pt>
                <c:pt idx="3227">
                  <c:v>1.380384423849342</c:v>
                </c:pt>
                <c:pt idx="3228">
                  <c:v>1.377852277341534</c:v>
                </c:pt>
                <c:pt idx="3229">
                  <c:v>1.375331909112121</c:v>
                </c:pt>
                <c:pt idx="3230">
                  <c:v>1.372900455004051</c:v>
                </c:pt>
                <c:pt idx="3231">
                  <c:v>1.371469775145742</c:v>
                </c:pt>
                <c:pt idx="3232">
                  <c:v>1.369753766659258</c:v>
                </c:pt>
                <c:pt idx="3233">
                  <c:v>1.366956387776</c:v>
                </c:pt>
                <c:pt idx="3234">
                  <c:v>1.363960022115062</c:v>
                </c:pt>
                <c:pt idx="3235">
                  <c:v>1.361353651057787</c:v>
                </c:pt>
                <c:pt idx="3236">
                  <c:v>1.358742305408491</c:v>
                </c:pt>
                <c:pt idx="3237">
                  <c:v>1.356260490417364</c:v>
                </c:pt>
                <c:pt idx="3238">
                  <c:v>1.353223854653449</c:v>
                </c:pt>
                <c:pt idx="3239">
                  <c:v>1.350415381647091</c:v>
                </c:pt>
                <c:pt idx="3240">
                  <c:v>1.347735935855482</c:v>
                </c:pt>
                <c:pt idx="3241">
                  <c:v>1.348113639069314</c:v>
                </c:pt>
                <c:pt idx="3242">
                  <c:v>1.383420992076796</c:v>
                </c:pt>
                <c:pt idx="3243">
                  <c:v>1.38151105091225</c:v>
                </c:pt>
                <c:pt idx="3244">
                  <c:v>1.379280906126654</c:v>
                </c:pt>
                <c:pt idx="3245">
                  <c:v>1.377286279617558</c:v>
                </c:pt>
                <c:pt idx="3246">
                  <c:v>1.375407789881297</c:v>
                </c:pt>
                <c:pt idx="3247">
                  <c:v>1.37427901877668</c:v>
                </c:pt>
                <c:pt idx="3248">
                  <c:v>1.37233406015959</c:v>
                </c:pt>
                <c:pt idx="3249">
                  <c:v>1.370374754816382</c:v>
                </c:pt>
                <c:pt idx="3250">
                  <c:v>1.367969599131639</c:v>
                </c:pt>
                <c:pt idx="3251">
                  <c:v>1.365470746921547</c:v>
                </c:pt>
                <c:pt idx="3252">
                  <c:v>1.362903865567747</c:v>
                </c:pt>
                <c:pt idx="3253">
                  <c:v>1.360570251312138</c:v>
                </c:pt>
                <c:pt idx="3254">
                  <c:v>1.357873853554996</c:v>
                </c:pt>
                <c:pt idx="3255">
                  <c:v>1.355051289322799</c:v>
                </c:pt>
                <c:pt idx="3256">
                  <c:v>1.352075784538387</c:v>
                </c:pt>
                <c:pt idx="3257">
                  <c:v>1.459565847304364</c:v>
                </c:pt>
                <c:pt idx="3258">
                  <c:v>1.398112235164727</c:v>
                </c:pt>
                <c:pt idx="3259">
                  <c:v>1.402155706341626</c:v>
                </c:pt>
                <c:pt idx="3260">
                  <c:v>1.399428969292952</c:v>
                </c:pt>
                <c:pt idx="3261">
                  <c:v>1.397061636936302</c:v>
                </c:pt>
                <c:pt idx="3262">
                  <c:v>1.39495093413878</c:v>
                </c:pt>
                <c:pt idx="3263">
                  <c:v>1.393995891211979</c:v>
                </c:pt>
                <c:pt idx="3264">
                  <c:v>1.392097432987365</c:v>
                </c:pt>
                <c:pt idx="3265">
                  <c:v>1.389714384383474</c:v>
                </c:pt>
                <c:pt idx="3266">
                  <c:v>1.387186026862982</c:v>
                </c:pt>
                <c:pt idx="3267">
                  <c:v>1.384976528204763</c:v>
                </c:pt>
                <c:pt idx="3268">
                  <c:v>1.435225698381624</c:v>
                </c:pt>
                <c:pt idx="3269">
                  <c:v>1.39824469259652</c:v>
                </c:pt>
                <c:pt idx="3270">
                  <c:v>1.396474220016458</c:v>
                </c:pt>
                <c:pt idx="3271">
                  <c:v>1.39427333925567</c:v>
                </c:pt>
                <c:pt idx="3272">
                  <c:v>1.391998462159243</c:v>
                </c:pt>
                <c:pt idx="3273">
                  <c:v>1.389628738808228</c:v>
                </c:pt>
                <c:pt idx="3274">
                  <c:v>1.387171341862524</c:v>
                </c:pt>
                <c:pt idx="3275">
                  <c:v>1.384561804894222</c:v>
                </c:pt>
                <c:pt idx="3276">
                  <c:v>1.382115387698844</c:v>
                </c:pt>
                <c:pt idx="3277">
                  <c:v>1.379756630789715</c:v>
                </c:pt>
                <c:pt idx="3278">
                  <c:v>1.3774226073563</c:v>
                </c:pt>
                <c:pt idx="3279">
                  <c:v>1.375836914369798</c:v>
                </c:pt>
                <c:pt idx="3280">
                  <c:v>1.373499563591171</c:v>
                </c:pt>
                <c:pt idx="3281">
                  <c:v>1.370698446361484</c:v>
                </c:pt>
                <c:pt idx="3282">
                  <c:v>1.368321747236791</c:v>
                </c:pt>
                <c:pt idx="3283">
                  <c:v>1.365826771825448</c:v>
                </c:pt>
                <c:pt idx="3284">
                  <c:v>1.363630092590446</c:v>
                </c:pt>
                <c:pt idx="3285">
                  <c:v>1.361042029857086</c:v>
                </c:pt>
                <c:pt idx="3286">
                  <c:v>1.358539294118312</c:v>
                </c:pt>
                <c:pt idx="3287">
                  <c:v>1.356093810386119</c:v>
                </c:pt>
                <c:pt idx="3288">
                  <c:v>1.353708136047404</c:v>
                </c:pt>
                <c:pt idx="3289">
                  <c:v>1.351889974784221</c:v>
                </c:pt>
                <c:pt idx="3290">
                  <c:v>1.349203188690897</c:v>
                </c:pt>
                <c:pt idx="3291">
                  <c:v>1.346884304477525</c:v>
                </c:pt>
                <c:pt idx="3292">
                  <c:v>1.344333094460112</c:v>
                </c:pt>
                <c:pt idx="3293">
                  <c:v>1.34152519410899</c:v>
                </c:pt>
                <c:pt idx="3294">
                  <c:v>1.3392352055001</c:v>
                </c:pt>
                <c:pt idx="3295">
                  <c:v>1.342240227295078</c:v>
                </c:pt>
                <c:pt idx="3296">
                  <c:v>1.339632080496651</c:v>
                </c:pt>
                <c:pt idx="3297">
                  <c:v>1.337323696357201</c:v>
                </c:pt>
                <c:pt idx="3298">
                  <c:v>1.334409880864708</c:v>
                </c:pt>
                <c:pt idx="3299">
                  <c:v>1.335137440566741</c:v>
                </c:pt>
                <c:pt idx="3300">
                  <c:v>1.3373052305537</c:v>
                </c:pt>
                <c:pt idx="3301">
                  <c:v>1.409176350515262</c:v>
                </c:pt>
                <c:pt idx="3302">
                  <c:v>1.401439852014593</c:v>
                </c:pt>
                <c:pt idx="3303">
                  <c:v>1.399749052138973</c:v>
                </c:pt>
                <c:pt idx="3304">
                  <c:v>1.39831849868062</c:v>
                </c:pt>
                <c:pt idx="3305">
                  <c:v>1.396636767250267</c:v>
                </c:pt>
                <c:pt idx="3306">
                  <c:v>1.394877263157867</c:v>
                </c:pt>
                <c:pt idx="3307">
                  <c:v>1.394192628966484</c:v>
                </c:pt>
                <c:pt idx="3308">
                  <c:v>1.392516424621001</c:v>
                </c:pt>
                <c:pt idx="3309">
                  <c:v>1.391256427028199</c:v>
                </c:pt>
                <c:pt idx="3310">
                  <c:v>1.389381944624497</c:v>
                </c:pt>
                <c:pt idx="3311">
                  <c:v>1.386897075076028</c:v>
                </c:pt>
                <c:pt idx="3312">
                  <c:v>1.384335915178659</c:v>
                </c:pt>
                <c:pt idx="3313">
                  <c:v>1.382022166694634</c:v>
                </c:pt>
                <c:pt idx="3314">
                  <c:v>1.379456574471188</c:v>
                </c:pt>
                <c:pt idx="3315">
                  <c:v>1.37667194294298</c:v>
                </c:pt>
                <c:pt idx="3316">
                  <c:v>1.37505867367337</c:v>
                </c:pt>
                <c:pt idx="3317">
                  <c:v>1.5047859533988</c:v>
                </c:pt>
                <c:pt idx="3318">
                  <c:v>1.399635341904746</c:v>
                </c:pt>
                <c:pt idx="3319">
                  <c:v>1.397677291767783</c:v>
                </c:pt>
                <c:pt idx="3320">
                  <c:v>1.394919654593069</c:v>
                </c:pt>
                <c:pt idx="3321">
                  <c:v>1.421331359210432</c:v>
                </c:pt>
                <c:pt idx="3322">
                  <c:v>1.398648174810097</c:v>
                </c:pt>
                <c:pt idx="3323">
                  <c:v>1.397171028663134</c:v>
                </c:pt>
                <c:pt idx="3324">
                  <c:v>1.395506522008884</c:v>
                </c:pt>
                <c:pt idx="3325">
                  <c:v>1.392999192186678</c:v>
                </c:pt>
                <c:pt idx="3326">
                  <c:v>1.389973769784643</c:v>
                </c:pt>
                <c:pt idx="3327">
                  <c:v>1.386738986079773</c:v>
                </c:pt>
                <c:pt idx="3328">
                  <c:v>1.383374751978278</c:v>
                </c:pt>
                <c:pt idx="3329">
                  <c:v>1.379867666035008</c:v>
                </c:pt>
                <c:pt idx="3330">
                  <c:v>1.376240118794048</c:v>
                </c:pt>
                <c:pt idx="3331">
                  <c:v>1.37384467410721</c:v>
                </c:pt>
                <c:pt idx="3332">
                  <c:v>1.370232451150277</c:v>
                </c:pt>
                <c:pt idx="3333">
                  <c:v>1.378930674185512</c:v>
                </c:pt>
                <c:pt idx="3334">
                  <c:v>1.378287400456458</c:v>
                </c:pt>
                <c:pt idx="3335">
                  <c:v>1.375519717833697</c:v>
                </c:pt>
                <c:pt idx="3336">
                  <c:v>1.37256712230505</c:v>
                </c:pt>
                <c:pt idx="3337">
                  <c:v>1.369522330881061</c:v>
                </c:pt>
                <c:pt idx="3338">
                  <c:v>1.409829888453564</c:v>
                </c:pt>
                <c:pt idx="3339">
                  <c:v>1.400058694290039</c:v>
                </c:pt>
                <c:pt idx="3340">
                  <c:v>1.397137224382345</c:v>
                </c:pt>
                <c:pt idx="3341">
                  <c:v>1.394127792788365</c:v>
                </c:pt>
                <c:pt idx="3342">
                  <c:v>1.391733552314935</c:v>
                </c:pt>
                <c:pt idx="3343">
                  <c:v>1.388827068744003</c:v>
                </c:pt>
                <c:pt idx="3344">
                  <c:v>1.385777289428563</c:v>
                </c:pt>
                <c:pt idx="3345">
                  <c:v>1.382518076690548</c:v>
                </c:pt>
                <c:pt idx="3346">
                  <c:v>1.378941592831431</c:v>
                </c:pt>
                <c:pt idx="3347">
                  <c:v>1.375586456641674</c:v>
                </c:pt>
                <c:pt idx="3348">
                  <c:v>1.390597388021124</c:v>
                </c:pt>
                <c:pt idx="3349">
                  <c:v>1.388001352760294</c:v>
                </c:pt>
                <c:pt idx="3350">
                  <c:v>1.385248982536578</c:v>
                </c:pt>
                <c:pt idx="3351">
                  <c:v>1.381770967938621</c:v>
                </c:pt>
                <c:pt idx="3352">
                  <c:v>1.377780550240714</c:v>
                </c:pt>
                <c:pt idx="3353">
                  <c:v>1.373330419746189</c:v>
                </c:pt>
                <c:pt idx="3354">
                  <c:v>1.368762013593828</c:v>
                </c:pt>
                <c:pt idx="3355">
                  <c:v>1.364227560249227</c:v>
                </c:pt>
                <c:pt idx="3356">
                  <c:v>1.359528645600873</c:v>
                </c:pt>
                <c:pt idx="3357">
                  <c:v>1.354705167197367</c:v>
                </c:pt>
                <c:pt idx="3358">
                  <c:v>1.349539749147532</c:v>
                </c:pt>
                <c:pt idx="3359">
                  <c:v>1.344873025475881</c:v>
                </c:pt>
                <c:pt idx="3360">
                  <c:v>1.340739383343701</c:v>
                </c:pt>
                <c:pt idx="3361">
                  <c:v>1.336668803483308</c:v>
                </c:pt>
                <c:pt idx="3362">
                  <c:v>1.33223335059017</c:v>
                </c:pt>
                <c:pt idx="3363">
                  <c:v>1.327870266703796</c:v>
                </c:pt>
                <c:pt idx="3364">
                  <c:v>1.32417196074492</c:v>
                </c:pt>
                <c:pt idx="3365">
                  <c:v>1.320209098891949</c:v>
                </c:pt>
                <c:pt idx="3366">
                  <c:v>1.316243391328694</c:v>
                </c:pt>
                <c:pt idx="3367">
                  <c:v>1.312205889795745</c:v>
                </c:pt>
                <c:pt idx="3368">
                  <c:v>1.308594261930326</c:v>
                </c:pt>
                <c:pt idx="3369">
                  <c:v>1.304895800033562</c:v>
                </c:pt>
                <c:pt idx="3370">
                  <c:v>1.316258451426538</c:v>
                </c:pt>
                <c:pt idx="3371">
                  <c:v>1.312916638901712</c:v>
                </c:pt>
                <c:pt idx="3372">
                  <c:v>1.308495295011904</c:v>
                </c:pt>
                <c:pt idx="3373">
                  <c:v>1.305235919693345</c:v>
                </c:pt>
                <c:pt idx="3374">
                  <c:v>1.323936899902499</c:v>
                </c:pt>
                <c:pt idx="3375">
                  <c:v>1.481740987140351</c:v>
                </c:pt>
                <c:pt idx="3376">
                  <c:v>1.473738664153262</c:v>
                </c:pt>
                <c:pt idx="3377">
                  <c:v>1.395769480593618</c:v>
                </c:pt>
                <c:pt idx="3378">
                  <c:v>1.417487349431495</c:v>
                </c:pt>
                <c:pt idx="3379">
                  <c:v>1.520159530594198</c:v>
                </c:pt>
                <c:pt idx="3380">
                  <c:v>1.39645748927418</c:v>
                </c:pt>
                <c:pt idx="3381">
                  <c:v>1.400620351164551</c:v>
                </c:pt>
                <c:pt idx="3382">
                  <c:v>1.39537994548582</c:v>
                </c:pt>
                <c:pt idx="3383">
                  <c:v>1.389806868132464</c:v>
                </c:pt>
                <c:pt idx="3384">
                  <c:v>1.386758980656974</c:v>
                </c:pt>
                <c:pt idx="3385">
                  <c:v>1.38346055663838</c:v>
                </c:pt>
                <c:pt idx="3386">
                  <c:v>1.379082014775139</c:v>
                </c:pt>
                <c:pt idx="3387">
                  <c:v>1.373929081936368</c:v>
                </c:pt>
                <c:pt idx="3388">
                  <c:v>1.36862958749435</c:v>
                </c:pt>
                <c:pt idx="3389">
                  <c:v>1.364321726123785</c:v>
                </c:pt>
                <c:pt idx="3390">
                  <c:v>1.359158133548834</c:v>
                </c:pt>
                <c:pt idx="3391">
                  <c:v>1.388760920771544</c:v>
                </c:pt>
                <c:pt idx="3392">
                  <c:v>1.404070468592756</c:v>
                </c:pt>
                <c:pt idx="3393">
                  <c:v>1.397442977648251</c:v>
                </c:pt>
                <c:pt idx="3394">
                  <c:v>1.39245321987416</c:v>
                </c:pt>
                <c:pt idx="3395">
                  <c:v>1.388165760432985</c:v>
                </c:pt>
                <c:pt idx="3396">
                  <c:v>1.383408298243143</c:v>
                </c:pt>
                <c:pt idx="3397">
                  <c:v>1.378167779659577</c:v>
                </c:pt>
                <c:pt idx="3398">
                  <c:v>1.379772025822845</c:v>
                </c:pt>
                <c:pt idx="3399">
                  <c:v>1.375150216684601</c:v>
                </c:pt>
                <c:pt idx="3400">
                  <c:v>1.371219501543039</c:v>
                </c:pt>
                <c:pt idx="3401">
                  <c:v>1.365726215332504</c:v>
                </c:pt>
                <c:pt idx="3402">
                  <c:v>1.359519132443687</c:v>
                </c:pt>
                <c:pt idx="3403">
                  <c:v>1.35401312528928</c:v>
                </c:pt>
                <c:pt idx="3404">
                  <c:v>1.348564838329162</c:v>
                </c:pt>
                <c:pt idx="3405">
                  <c:v>1.343284302423512</c:v>
                </c:pt>
                <c:pt idx="3406">
                  <c:v>1.337864668516951</c:v>
                </c:pt>
                <c:pt idx="3407">
                  <c:v>1.332323691113134</c:v>
                </c:pt>
                <c:pt idx="3408">
                  <c:v>1.326607252127188</c:v>
                </c:pt>
                <c:pt idx="3409">
                  <c:v>1.3207108498357</c:v>
                </c:pt>
                <c:pt idx="3410">
                  <c:v>1.314333502985686</c:v>
                </c:pt>
                <c:pt idx="3411">
                  <c:v>1.308237998926156</c:v>
                </c:pt>
                <c:pt idx="3412">
                  <c:v>1.302668760383764</c:v>
                </c:pt>
                <c:pt idx="3413">
                  <c:v>1.292726053051517</c:v>
                </c:pt>
                <c:pt idx="3414">
                  <c:v>1.279999209669221</c:v>
                </c:pt>
                <c:pt idx="3415">
                  <c:v>1.268219550588679</c:v>
                </c:pt>
                <c:pt idx="3416">
                  <c:v>1.254975410815128</c:v>
                </c:pt>
                <c:pt idx="3417">
                  <c:v>1.242128123778496</c:v>
                </c:pt>
                <c:pt idx="3418">
                  <c:v>1.22871009279621</c:v>
                </c:pt>
                <c:pt idx="3419">
                  <c:v>1.215987306210833</c:v>
                </c:pt>
                <c:pt idx="3420">
                  <c:v>1.209379712766801</c:v>
                </c:pt>
                <c:pt idx="3421">
                  <c:v>1.1978525998297</c:v>
                </c:pt>
                <c:pt idx="3422">
                  <c:v>1.19181285663312</c:v>
                </c:pt>
                <c:pt idx="3423">
                  <c:v>1.180576726751283</c:v>
                </c:pt>
                <c:pt idx="3424">
                  <c:v>1.170555618936683</c:v>
                </c:pt>
                <c:pt idx="3425">
                  <c:v>1.218204628960419</c:v>
                </c:pt>
                <c:pt idx="3426">
                  <c:v>1.24853639485109</c:v>
                </c:pt>
                <c:pt idx="3427">
                  <c:v>1.341727235819215</c:v>
                </c:pt>
                <c:pt idx="3428">
                  <c:v>1.455253370017677</c:v>
                </c:pt>
                <c:pt idx="3429">
                  <c:v>1.419198539154817</c:v>
                </c:pt>
                <c:pt idx="3430">
                  <c:v>1.447466277599385</c:v>
                </c:pt>
                <c:pt idx="3431">
                  <c:v>1.407189917226872</c:v>
                </c:pt>
                <c:pt idx="3432">
                  <c:v>1.400309573291318</c:v>
                </c:pt>
                <c:pt idx="3433">
                  <c:v>1.395611924142148</c:v>
                </c:pt>
                <c:pt idx="3434">
                  <c:v>1.420251864499387</c:v>
                </c:pt>
                <c:pt idx="3435">
                  <c:v>1.396526332714103</c:v>
                </c:pt>
                <c:pt idx="3436">
                  <c:v>1.401757647777391</c:v>
                </c:pt>
                <c:pt idx="3437">
                  <c:v>1.395891346025662</c:v>
                </c:pt>
                <c:pt idx="3438">
                  <c:v>1.390502525790499</c:v>
                </c:pt>
                <c:pt idx="3439">
                  <c:v>1.384354553136738</c:v>
                </c:pt>
                <c:pt idx="3440">
                  <c:v>1.377695161622218</c:v>
                </c:pt>
                <c:pt idx="3441">
                  <c:v>1.371082056380647</c:v>
                </c:pt>
                <c:pt idx="3442">
                  <c:v>1.373368794068143</c:v>
                </c:pt>
                <c:pt idx="3443">
                  <c:v>1.429943084065149</c:v>
                </c:pt>
                <c:pt idx="3444">
                  <c:v>1.416375936236143</c:v>
                </c:pt>
                <c:pt idx="3445">
                  <c:v>1.396077827141612</c:v>
                </c:pt>
                <c:pt idx="3446">
                  <c:v>1.39087703760414</c:v>
                </c:pt>
                <c:pt idx="3447">
                  <c:v>1.385315708541837</c:v>
                </c:pt>
                <c:pt idx="3448">
                  <c:v>1.378679774597965</c:v>
                </c:pt>
                <c:pt idx="3449">
                  <c:v>1.372448989627139</c:v>
                </c:pt>
                <c:pt idx="3450">
                  <c:v>1.365849918153107</c:v>
                </c:pt>
                <c:pt idx="3451">
                  <c:v>1.359906440491636</c:v>
                </c:pt>
                <c:pt idx="3452">
                  <c:v>1.356268020755293</c:v>
                </c:pt>
                <c:pt idx="3453">
                  <c:v>1.349995932322606</c:v>
                </c:pt>
                <c:pt idx="3454">
                  <c:v>1.373281607733706</c:v>
                </c:pt>
                <c:pt idx="3455">
                  <c:v>1.383474377099386</c:v>
                </c:pt>
                <c:pt idx="3456">
                  <c:v>1.377000427066915</c:v>
                </c:pt>
                <c:pt idx="3457">
                  <c:v>1.38532663354504</c:v>
                </c:pt>
                <c:pt idx="3458">
                  <c:v>1.378985430684616</c:v>
                </c:pt>
                <c:pt idx="3459">
                  <c:v>1.372539116345461</c:v>
                </c:pt>
                <c:pt idx="3460">
                  <c:v>1.366520533235411</c:v>
                </c:pt>
                <c:pt idx="3461">
                  <c:v>1.360375088378258</c:v>
                </c:pt>
                <c:pt idx="3462">
                  <c:v>1.413307921925726</c:v>
                </c:pt>
                <c:pt idx="3463">
                  <c:v>1.395131955409</c:v>
                </c:pt>
                <c:pt idx="3464">
                  <c:v>1.388313249626012</c:v>
                </c:pt>
                <c:pt idx="3465">
                  <c:v>1.38242167612615</c:v>
                </c:pt>
                <c:pt idx="3466">
                  <c:v>1.377635336287275</c:v>
                </c:pt>
                <c:pt idx="3467">
                  <c:v>1.371896525220989</c:v>
                </c:pt>
                <c:pt idx="3468">
                  <c:v>1.399860668989123</c:v>
                </c:pt>
                <c:pt idx="3469">
                  <c:v>1.437973988277707</c:v>
                </c:pt>
                <c:pt idx="3470">
                  <c:v>1.394349295832415</c:v>
                </c:pt>
                <c:pt idx="3471">
                  <c:v>1.388390051294323</c:v>
                </c:pt>
                <c:pt idx="3472">
                  <c:v>1.391981431660762</c:v>
                </c:pt>
                <c:pt idx="3473">
                  <c:v>1.385740680523134</c:v>
                </c:pt>
                <c:pt idx="3474">
                  <c:v>1.379571334408058</c:v>
                </c:pt>
                <c:pt idx="3475">
                  <c:v>1.410268440835128</c:v>
                </c:pt>
                <c:pt idx="3476">
                  <c:v>1.505307076802395</c:v>
                </c:pt>
                <c:pt idx="3477">
                  <c:v>1.456408418123751</c:v>
                </c:pt>
                <c:pt idx="3478">
                  <c:v>1.404038304160431</c:v>
                </c:pt>
                <c:pt idx="3479">
                  <c:v>1.399453109702596</c:v>
                </c:pt>
                <c:pt idx="3480">
                  <c:v>1.394253070098538</c:v>
                </c:pt>
                <c:pt idx="3481">
                  <c:v>1.428835531354033</c:v>
                </c:pt>
                <c:pt idx="3482">
                  <c:v>1.395886510497808</c:v>
                </c:pt>
                <c:pt idx="3483">
                  <c:v>1.390582780140676</c:v>
                </c:pt>
                <c:pt idx="3484">
                  <c:v>1.385103626030614</c:v>
                </c:pt>
                <c:pt idx="3485">
                  <c:v>1.414179371798094</c:v>
                </c:pt>
                <c:pt idx="3486">
                  <c:v>1.398064825392806</c:v>
                </c:pt>
                <c:pt idx="3487">
                  <c:v>1.405975439707219</c:v>
                </c:pt>
                <c:pt idx="3488">
                  <c:v>1.403632942561472</c:v>
                </c:pt>
                <c:pt idx="3489">
                  <c:v>1.396844305824529</c:v>
                </c:pt>
                <c:pt idx="3490">
                  <c:v>1.390468457741303</c:v>
                </c:pt>
                <c:pt idx="3491">
                  <c:v>1.394396409752436</c:v>
                </c:pt>
                <c:pt idx="3492">
                  <c:v>1.388354193398095</c:v>
                </c:pt>
                <c:pt idx="3493">
                  <c:v>1.394997071069585</c:v>
                </c:pt>
                <c:pt idx="3494">
                  <c:v>1.400485361084987</c:v>
                </c:pt>
                <c:pt idx="3495">
                  <c:v>1.39459894456742</c:v>
                </c:pt>
                <c:pt idx="3496">
                  <c:v>1.388878863117668</c:v>
                </c:pt>
                <c:pt idx="3497">
                  <c:v>1.382917014301336</c:v>
                </c:pt>
                <c:pt idx="3498">
                  <c:v>1.384209669684889</c:v>
                </c:pt>
                <c:pt idx="3499">
                  <c:v>1.380111542191612</c:v>
                </c:pt>
                <c:pt idx="3500">
                  <c:v>1.424526516593875</c:v>
                </c:pt>
                <c:pt idx="3501">
                  <c:v>1.405948536433639</c:v>
                </c:pt>
                <c:pt idx="3502">
                  <c:v>1.397117107767467</c:v>
                </c:pt>
                <c:pt idx="3503">
                  <c:v>1.398795113496656</c:v>
                </c:pt>
                <c:pt idx="3504">
                  <c:v>1.394015047962205</c:v>
                </c:pt>
                <c:pt idx="3505">
                  <c:v>1.65450355952541</c:v>
                </c:pt>
                <c:pt idx="3506">
                  <c:v>1.525433532136602</c:v>
                </c:pt>
                <c:pt idx="3507">
                  <c:v>1.394297848503494</c:v>
                </c:pt>
                <c:pt idx="3508">
                  <c:v>1.388670290464117</c:v>
                </c:pt>
                <c:pt idx="3509">
                  <c:v>1.382984552967979</c:v>
                </c:pt>
                <c:pt idx="3510">
                  <c:v>1.377065356033151</c:v>
                </c:pt>
                <c:pt idx="3511">
                  <c:v>1.371238975083494</c:v>
                </c:pt>
                <c:pt idx="3512">
                  <c:v>1.36594659286587</c:v>
                </c:pt>
                <c:pt idx="3513">
                  <c:v>1.37342646180572</c:v>
                </c:pt>
                <c:pt idx="3514">
                  <c:v>1.371564935992502</c:v>
                </c:pt>
                <c:pt idx="3515">
                  <c:v>1.366547816176512</c:v>
                </c:pt>
                <c:pt idx="3516">
                  <c:v>1.385282292466402</c:v>
                </c:pt>
                <c:pt idx="3517">
                  <c:v>1.382522681108564</c:v>
                </c:pt>
                <c:pt idx="3518">
                  <c:v>1.378659609840655</c:v>
                </c:pt>
                <c:pt idx="3519">
                  <c:v>1.37334262439473</c:v>
                </c:pt>
                <c:pt idx="3520">
                  <c:v>1.368197013252569</c:v>
                </c:pt>
                <c:pt idx="3521">
                  <c:v>1.363079188303849</c:v>
                </c:pt>
                <c:pt idx="3522">
                  <c:v>1.360396901984055</c:v>
                </c:pt>
                <c:pt idx="3523">
                  <c:v>1.354875508080074</c:v>
                </c:pt>
                <c:pt idx="3524">
                  <c:v>1.348896618285287</c:v>
                </c:pt>
                <c:pt idx="3525">
                  <c:v>1.34331003820704</c:v>
                </c:pt>
                <c:pt idx="3526">
                  <c:v>1.375555821944364</c:v>
                </c:pt>
                <c:pt idx="3527">
                  <c:v>1.479896903210597</c:v>
                </c:pt>
                <c:pt idx="3528">
                  <c:v>1.401278419448358</c:v>
                </c:pt>
                <c:pt idx="3529">
                  <c:v>1.39568450397178</c:v>
                </c:pt>
                <c:pt idx="3530">
                  <c:v>1.390215638127462</c:v>
                </c:pt>
                <c:pt idx="3531">
                  <c:v>1.385319382085539</c:v>
                </c:pt>
                <c:pt idx="3532">
                  <c:v>1.382491853819767</c:v>
                </c:pt>
                <c:pt idx="3533">
                  <c:v>1.382772929026965</c:v>
                </c:pt>
                <c:pt idx="3534">
                  <c:v>1.378665032724418</c:v>
                </c:pt>
                <c:pt idx="3535">
                  <c:v>1.374009117850849</c:v>
                </c:pt>
                <c:pt idx="3536">
                  <c:v>1.37177431096127</c:v>
                </c:pt>
                <c:pt idx="3537">
                  <c:v>1.368601611634704</c:v>
                </c:pt>
                <c:pt idx="3538">
                  <c:v>1.364269738706691</c:v>
                </c:pt>
                <c:pt idx="3539">
                  <c:v>1.3591664624282</c:v>
                </c:pt>
                <c:pt idx="3540">
                  <c:v>1.354147123216042</c:v>
                </c:pt>
                <c:pt idx="3541">
                  <c:v>1.349240042206824</c:v>
                </c:pt>
                <c:pt idx="3542">
                  <c:v>1.344640762918159</c:v>
                </c:pt>
                <c:pt idx="3543">
                  <c:v>1.401138511314103</c:v>
                </c:pt>
                <c:pt idx="3544">
                  <c:v>1.413107658025582</c:v>
                </c:pt>
                <c:pt idx="3545">
                  <c:v>1.397240647215922</c:v>
                </c:pt>
                <c:pt idx="3546">
                  <c:v>1.393036910995474</c:v>
                </c:pt>
                <c:pt idx="3547">
                  <c:v>1.388367418396863</c:v>
                </c:pt>
                <c:pt idx="3548">
                  <c:v>1.52907209785538</c:v>
                </c:pt>
                <c:pt idx="3549">
                  <c:v>1.396559694023228</c:v>
                </c:pt>
                <c:pt idx="3550">
                  <c:v>1.39183112018356</c:v>
                </c:pt>
                <c:pt idx="3551">
                  <c:v>1.387222971247741</c:v>
                </c:pt>
                <c:pt idx="3552">
                  <c:v>1.387796526417261</c:v>
                </c:pt>
                <c:pt idx="3553">
                  <c:v>1.38333643051827</c:v>
                </c:pt>
                <c:pt idx="3554">
                  <c:v>1.378761709304803</c:v>
                </c:pt>
                <c:pt idx="3555">
                  <c:v>1.382311470624256</c:v>
                </c:pt>
                <c:pt idx="3556">
                  <c:v>1.378169344415409</c:v>
                </c:pt>
                <c:pt idx="3557">
                  <c:v>1.373189038900268</c:v>
                </c:pt>
                <c:pt idx="3558">
                  <c:v>1.368496748790857</c:v>
                </c:pt>
                <c:pt idx="3559">
                  <c:v>1.363366875045466</c:v>
                </c:pt>
                <c:pt idx="3560">
                  <c:v>1.369102171085575</c:v>
                </c:pt>
                <c:pt idx="3561">
                  <c:v>1.364749533391643</c:v>
                </c:pt>
                <c:pt idx="3562">
                  <c:v>1.359862907542125</c:v>
                </c:pt>
                <c:pt idx="3563">
                  <c:v>1.355752989453366</c:v>
                </c:pt>
                <c:pt idx="3564">
                  <c:v>1.35174206966178</c:v>
                </c:pt>
                <c:pt idx="3565">
                  <c:v>1.347924064993716</c:v>
                </c:pt>
                <c:pt idx="3566">
                  <c:v>1.411381074853777</c:v>
                </c:pt>
                <c:pt idx="3567">
                  <c:v>1.399139570391064</c:v>
                </c:pt>
                <c:pt idx="3568">
                  <c:v>1.397012466560338</c:v>
                </c:pt>
                <c:pt idx="3569">
                  <c:v>1.393468781821774</c:v>
                </c:pt>
                <c:pt idx="3570">
                  <c:v>1.389610009661412</c:v>
                </c:pt>
                <c:pt idx="3571">
                  <c:v>1.386065932355815</c:v>
                </c:pt>
                <c:pt idx="3572">
                  <c:v>1.381849924023753</c:v>
                </c:pt>
                <c:pt idx="3573">
                  <c:v>1.378155544032096</c:v>
                </c:pt>
                <c:pt idx="3574">
                  <c:v>1.375551178910888</c:v>
                </c:pt>
                <c:pt idx="3575">
                  <c:v>1.375123225967796</c:v>
                </c:pt>
                <c:pt idx="3576">
                  <c:v>1.389683752275774</c:v>
                </c:pt>
                <c:pt idx="3577">
                  <c:v>1.396332670372463</c:v>
                </c:pt>
                <c:pt idx="3578">
                  <c:v>1.393706473498282</c:v>
                </c:pt>
                <c:pt idx="3579">
                  <c:v>1.39114200860292</c:v>
                </c:pt>
                <c:pt idx="3580">
                  <c:v>1.388085838267431</c:v>
                </c:pt>
                <c:pt idx="3581">
                  <c:v>1.38437611741403</c:v>
                </c:pt>
                <c:pt idx="3582">
                  <c:v>1.380792075127072</c:v>
                </c:pt>
                <c:pt idx="3583">
                  <c:v>1.376738993800778</c:v>
                </c:pt>
                <c:pt idx="3584">
                  <c:v>1.372864855618262</c:v>
                </c:pt>
                <c:pt idx="3585">
                  <c:v>1.369325334193055</c:v>
                </c:pt>
                <c:pt idx="3586">
                  <c:v>1.366032412934268</c:v>
                </c:pt>
                <c:pt idx="3587">
                  <c:v>1.361896642962699</c:v>
                </c:pt>
                <c:pt idx="3588">
                  <c:v>1.393034992399477</c:v>
                </c:pt>
                <c:pt idx="3589">
                  <c:v>1.389487621080551</c:v>
                </c:pt>
                <c:pt idx="3590">
                  <c:v>1.385788474874894</c:v>
                </c:pt>
                <c:pt idx="3591">
                  <c:v>1.382798958979394</c:v>
                </c:pt>
                <c:pt idx="3592">
                  <c:v>1.379162136245744</c:v>
                </c:pt>
                <c:pt idx="3593">
                  <c:v>1.375735436440997</c:v>
                </c:pt>
                <c:pt idx="3594">
                  <c:v>1.373174042123541</c:v>
                </c:pt>
                <c:pt idx="3595">
                  <c:v>1.370689091779148</c:v>
                </c:pt>
                <c:pt idx="3596">
                  <c:v>1.367608980327501</c:v>
                </c:pt>
                <c:pt idx="3597">
                  <c:v>1.364751977243228</c:v>
                </c:pt>
                <c:pt idx="3598">
                  <c:v>1.361816877847392</c:v>
                </c:pt>
                <c:pt idx="3599">
                  <c:v>1.358896068655733</c:v>
                </c:pt>
                <c:pt idx="3600">
                  <c:v>1.355941225775279</c:v>
                </c:pt>
                <c:pt idx="3601">
                  <c:v>1.353316660449261</c:v>
                </c:pt>
                <c:pt idx="3602">
                  <c:v>1.361090675496384</c:v>
                </c:pt>
                <c:pt idx="3603">
                  <c:v>1.382971939516481</c:v>
                </c:pt>
                <c:pt idx="3604">
                  <c:v>1.381248255319433</c:v>
                </c:pt>
                <c:pt idx="3605">
                  <c:v>1.378600766747338</c:v>
                </c:pt>
                <c:pt idx="3606">
                  <c:v>1.375668580766691</c:v>
                </c:pt>
                <c:pt idx="3607">
                  <c:v>1.372668811066095</c:v>
                </c:pt>
                <c:pt idx="3608">
                  <c:v>1.369656324468307</c:v>
                </c:pt>
                <c:pt idx="3609">
                  <c:v>1.36662463489526</c:v>
                </c:pt>
                <c:pt idx="3610">
                  <c:v>1.3639546859241</c:v>
                </c:pt>
                <c:pt idx="3611">
                  <c:v>1.361470871382177</c:v>
                </c:pt>
                <c:pt idx="3612">
                  <c:v>1.358880240131342</c:v>
                </c:pt>
                <c:pt idx="3613">
                  <c:v>1.35640804568466</c:v>
                </c:pt>
                <c:pt idx="3614">
                  <c:v>1.377756342420283</c:v>
                </c:pt>
                <c:pt idx="3615">
                  <c:v>1.375432188253237</c:v>
                </c:pt>
                <c:pt idx="3616">
                  <c:v>1.377746454814738</c:v>
                </c:pt>
                <c:pt idx="3617">
                  <c:v>1.404741332007273</c:v>
                </c:pt>
                <c:pt idx="3618">
                  <c:v>1.400040062227064</c:v>
                </c:pt>
                <c:pt idx="3619">
                  <c:v>1.39799526001854</c:v>
                </c:pt>
                <c:pt idx="3620">
                  <c:v>1.395639555007396</c:v>
                </c:pt>
                <c:pt idx="3621">
                  <c:v>1.393078301046045</c:v>
                </c:pt>
                <c:pt idx="3622">
                  <c:v>1.390146989710466</c:v>
                </c:pt>
                <c:pt idx="3623">
                  <c:v>1.389221176975429</c:v>
                </c:pt>
                <c:pt idx="3624">
                  <c:v>1.443910705995545</c:v>
                </c:pt>
                <c:pt idx="3625">
                  <c:v>1.397970317247598</c:v>
                </c:pt>
                <c:pt idx="3626">
                  <c:v>1.432032483064698</c:v>
                </c:pt>
                <c:pt idx="3627">
                  <c:v>1.443349357055512</c:v>
                </c:pt>
                <c:pt idx="3628">
                  <c:v>1.398179865756947</c:v>
                </c:pt>
                <c:pt idx="3629">
                  <c:v>1.396324795812132</c:v>
                </c:pt>
                <c:pt idx="3630">
                  <c:v>1.394654226271422</c:v>
                </c:pt>
                <c:pt idx="3631">
                  <c:v>1.394943566525795</c:v>
                </c:pt>
                <c:pt idx="3632">
                  <c:v>1.392740967009904</c:v>
                </c:pt>
                <c:pt idx="3633">
                  <c:v>1.391878776313356</c:v>
                </c:pt>
                <c:pt idx="3634">
                  <c:v>1.417724504275533</c:v>
                </c:pt>
                <c:pt idx="3635">
                  <c:v>1.398133878636548</c:v>
                </c:pt>
                <c:pt idx="3636">
                  <c:v>1.395813504363725</c:v>
                </c:pt>
                <c:pt idx="3637">
                  <c:v>1.393280624253622</c:v>
                </c:pt>
                <c:pt idx="3638">
                  <c:v>1.391927352448526</c:v>
                </c:pt>
                <c:pt idx="3639">
                  <c:v>1.390031937707193</c:v>
                </c:pt>
                <c:pt idx="3640">
                  <c:v>1.407552466636518</c:v>
                </c:pt>
                <c:pt idx="3641">
                  <c:v>1.401016004785961</c:v>
                </c:pt>
                <c:pt idx="3642">
                  <c:v>1.399324428107431</c:v>
                </c:pt>
                <c:pt idx="3643">
                  <c:v>1.397802937814141</c:v>
                </c:pt>
                <c:pt idx="3644">
                  <c:v>1.39583903123841</c:v>
                </c:pt>
                <c:pt idx="3645">
                  <c:v>1.39371648516599</c:v>
                </c:pt>
                <c:pt idx="3646">
                  <c:v>1.391388387653209</c:v>
                </c:pt>
                <c:pt idx="3647">
                  <c:v>1.402605579907658</c:v>
                </c:pt>
                <c:pt idx="3648">
                  <c:v>1.400271965177542</c:v>
                </c:pt>
                <c:pt idx="3649">
                  <c:v>1.398978406637649</c:v>
                </c:pt>
                <c:pt idx="3650">
                  <c:v>1.397346447510748</c:v>
                </c:pt>
                <c:pt idx="3651">
                  <c:v>1.395657436289121</c:v>
                </c:pt>
                <c:pt idx="3652">
                  <c:v>1.3932897430292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253480"/>
        <c:axId val="-2085250424"/>
      </c:scatterChart>
      <c:valAx>
        <c:axId val="-2085253480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5250424"/>
        <c:crosses val="autoZero"/>
        <c:crossBetween val="midCat"/>
        <c:minorUnit val="1000.0"/>
      </c:valAx>
      <c:valAx>
        <c:axId val="-2085250424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0852534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230996478338"/>
          <c:y val="0.0601851851851852"/>
          <c:w val="0.808736296521627"/>
          <c:h val="0.822469378827647"/>
        </c:manualLayout>
      </c:layout>
      <c:scatterChart>
        <c:scatterStyle val="lineMarker"/>
        <c:varyColors val="0"/>
        <c:ser>
          <c:idx val="1"/>
          <c:order val="0"/>
          <c:tx>
            <c:strRef>
              <c:f>'Post-development'!$G$16</c:f>
              <c:strCache>
                <c:ptCount val="1"/>
                <c:pt idx="0">
                  <c:v>Lake P Concentration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st-development'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'Post-development'!$G$18:$G$3670</c:f>
              <c:numCache>
                <c:formatCode>General</c:formatCode>
                <c:ptCount val="3653"/>
                <c:pt idx="0">
                  <c:v>0.01</c:v>
                </c:pt>
                <c:pt idx="1">
                  <c:v>0.0100357233672911</c:v>
                </c:pt>
                <c:pt idx="2">
                  <c:v>0.0100724567726968</c:v>
                </c:pt>
                <c:pt idx="3">
                  <c:v>0.0101120200180706</c:v>
                </c:pt>
                <c:pt idx="4">
                  <c:v>0.0104163942396376</c:v>
                </c:pt>
                <c:pt idx="5">
                  <c:v>0.0104431472847285</c:v>
                </c:pt>
                <c:pt idx="6">
                  <c:v>0.0104821559207038</c:v>
                </c:pt>
                <c:pt idx="7">
                  <c:v>0.0118343035014511</c:v>
                </c:pt>
                <c:pt idx="8">
                  <c:v>0.011875322439433</c:v>
                </c:pt>
                <c:pt idx="9">
                  <c:v>0.0119189283308663</c:v>
                </c:pt>
                <c:pt idx="10">
                  <c:v>0.0144636190447572</c:v>
                </c:pt>
                <c:pt idx="11">
                  <c:v>0.0145968557518455</c:v>
                </c:pt>
                <c:pt idx="12">
                  <c:v>0.0146512357578503</c:v>
                </c:pt>
                <c:pt idx="13">
                  <c:v>0.0150413691235488</c:v>
                </c:pt>
                <c:pt idx="14">
                  <c:v>0.0150839658281674</c:v>
                </c:pt>
                <c:pt idx="15">
                  <c:v>0.0151249252946366</c:v>
                </c:pt>
                <c:pt idx="16">
                  <c:v>0.0151747215213772</c:v>
                </c:pt>
                <c:pt idx="17">
                  <c:v>0.0152180637736816</c:v>
                </c:pt>
                <c:pt idx="18">
                  <c:v>0.0152690468362257</c:v>
                </c:pt>
                <c:pt idx="19">
                  <c:v>0.0154637894648773</c:v>
                </c:pt>
                <c:pt idx="20">
                  <c:v>0.0155164904757916</c:v>
                </c:pt>
                <c:pt idx="21">
                  <c:v>0.0155515892679334</c:v>
                </c:pt>
                <c:pt idx="22">
                  <c:v>0.0155981858870292</c:v>
                </c:pt>
                <c:pt idx="23">
                  <c:v>0.0245273677023522</c:v>
                </c:pt>
                <c:pt idx="24">
                  <c:v>0.0290366697891634</c:v>
                </c:pt>
                <c:pt idx="25">
                  <c:v>0.0299936190410166</c:v>
                </c:pt>
                <c:pt idx="26">
                  <c:v>0.0306350952995092</c:v>
                </c:pt>
                <c:pt idx="27">
                  <c:v>0.030694294238872</c:v>
                </c:pt>
                <c:pt idx="28">
                  <c:v>0.0321839087812102</c:v>
                </c:pt>
                <c:pt idx="29">
                  <c:v>0.0323190995242338</c:v>
                </c:pt>
                <c:pt idx="30">
                  <c:v>0.0347884325487102</c:v>
                </c:pt>
                <c:pt idx="31">
                  <c:v>0.0352584132686648</c:v>
                </c:pt>
                <c:pt idx="32">
                  <c:v>0.035368225610773</c:v>
                </c:pt>
                <c:pt idx="33">
                  <c:v>0.0354767393500863</c:v>
                </c:pt>
                <c:pt idx="34">
                  <c:v>0.0356121990119983</c:v>
                </c:pt>
                <c:pt idx="35">
                  <c:v>0.0357555282012021</c:v>
                </c:pt>
                <c:pt idx="36">
                  <c:v>0.0358562656247863</c:v>
                </c:pt>
                <c:pt idx="37">
                  <c:v>0.0359760110948364</c:v>
                </c:pt>
                <c:pt idx="38">
                  <c:v>0.0361097573954163</c:v>
                </c:pt>
                <c:pt idx="39">
                  <c:v>0.0362435824625596</c:v>
                </c:pt>
                <c:pt idx="40">
                  <c:v>0.036380623110908</c:v>
                </c:pt>
                <c:pt idx="41">
                  <c:v>0.0365394052979099</c:v>
                </c:pt>
                <c:pt idx="42">
                  <c:v>0.0367002846993808</c:v>
                </c:pt>
                <c:pt idx="43">
                  <c:v>0.0368458557452198</c:v>
                </c:pt>
                <c:pt idx="44">
                  <c:v>0.037012318141862</c:v>
                </c:pt>
                <c:pt idx="45">
                  <c:v>0.0398559483969999</c:v>
                </c:pt>
                <c:pt idx="46">
                  <c:v>0.0400297071957637</c:v>
                </c:pt>
                <c:pt idx="47">
                  <c:v>0.0402342642499421</c:v>
                </c:pt>
                <c:pt idx="48">
                  <c:v>0.0404313006284886</c:v>
                </c:pt>
                <c:pt idx="49">
                  <c:v>0.0406220553375975</c:v>
                </c:pt>
                <c:pt idx="50">
                  <c:v>0.0407971205567918</c:v>
                </c:pt>
                <c:pt idx="51">
                  <c:v>0.0409678562788376</c:v>
                </c:pt>
                <c:pt idx="52">
                  <c:v>0.0411255105831641</c:v>
                </c:pt>
                <c:pt idx="53">
                  <c:v>0.0412871425483198</c:v>
                </c:pt>
                <c:pt idx="54">
                  <c:v>0.0414653471810515</c:v>
                </c:pt>
                <c:pt idx="55">
                  <c:v>0.0416643310950528</c:v>
                </c:pt>
                <c:pt idx="56">
                  <c:v>0.0418732841256581</c:v>
                </c:pt>
                <c:pt idx="57">
                  <c:v>0.0420788925346898</c:v>
                </c:pt>
                <c:pt idx="58">
                  <c:v>0.0425896295923067</c:v>
                </c:pt>
                <c:pt idx="59">
                  <c:v>0.0427711283065722</c:v>
                </c:pt>
                <c:pt idx="60">
                  <c:v>0.043040289048973</c:v>
                </c:pt>
                <c:pt idx="61">
                  <c:v>0.0433037736476936</c:v>
                </c:pt>
                <c:pt idx="62">
                  <c:v>0.0435327855154661</c:v>
                </c:pt>
                <c:pt idx="63">
                  <c:v>0.0437836693906259</c:v>
                </c:pt>
                <c:pt idx="64">
                  <c:v>0.044726599836072</c:v>
                </c:pt>
                <c:pt idx="65">
                  <c:v>0.0450317548443785</c:v>
                </c:pt>
                <c:pt idx="66">
                  <c:v>0.0453081625430021</c:v>
                </c:pt>
                <c:pt idx="67">
                  <c:v>0.0455930214140245</c:v>
                </c:pt>
                <c:pt idx="68">
                  <c:v>0.0458959135677784</c:v>
                </c:pt>
                <c:pt idx="69">
                  <c:v>0.0461802327884827</c:v>
                </c:pt>
                <c:pt idx="70">
                  <c:v>0.0464812088797116</c:v>
                </c:pt>
                <c:pt idx="71">
                  <c:v>0.0469100368897771</c:v>
                </c:pt>
                <c:pt idx="72">
                  <c:v>0.0473668460047489</c:v>
                </c:pt>
                <c:pt idx="73">
                  <c:v>0.0476503158512121</c:v>
                </c:pt>
                <c:pt idx="74">
                  <c:v>0.0479355405093011</c:v>
                </c:pt>
                <c:pt idx="75">
                  <c:v>0.0482420451874225</c:v>
                </c:pt>
                <c:pt idx="76">
                  <c:v>0.0487795909738106</c:v>
                </c:pt>
                <c:pt idx="77">
                  <c:v>0.0490243987431232</c:v>
                </c:pt>
                <c:pt idx="78">
                  <c:v>0.0493111585977057</c:v>
                </c:pt>
                <c:pt idx="79">
                  <c:v>0.0497668499231342</c:v>
                </c:pt>
                <c:pt idx="80">
                  <c:v>0.0503125077733158</c:v>
                </c:pt>
                <c:pt idx="81">
                  <c:v>0.0506696296513258</c:v>
                </c:pt>
                <c:pt idx="82">
                  <c:v>0.0509825814927752</c:v>
                </c:pt>
                <c:pt idx="83">
                  <c:v>0.0512454316095554</c:v>
                </c:pt>
                <c:pt idx="84">
                  <c:v>0.0515665527754768</c:v>
                </c:pt>
                <c:pt idx="85">
                  <c:v>0.0519420542108344</c:v>
                </c:pt>
                <c:pt idx="86">
                  <c:v>0.0538087249703642</c:v>
                </c:pt>
                <c:pt idx="87">
                  <c:v>0.0545943213101393</c:v>
                </c:pt>
                <c:pt idx="88">
                  <c:v>0.0549601386522449</c:v>
                </c:pt>
                <c:pt idx="89">
                  <c:v>0.055337917145901</c:v>
                </c:pt>
                <c:pt idx="90">
                  <c:v>0.0556491721223483</c:v>
                </c:pt>
                <c:pt idx="91">
                  <c:v>0.0559560983085745</c:v>
                </c:pt>
                <c:pt idx="92">
                  <c:v>0.0563052996160594</c:v>
                </c:pt>
                <c:pt idx="93">
                  <c:v>0.0566868903641859</c:v>
                </c:pt>
                <c:pt idx="94">
                  <c:v>0.0570353259893156</c:v>
                </c:pt>
                <c:pt idx="95">
                  <c:v>0.0575084909772424</c:v>
                </c:pt>
                <c:pt idx="96">
                  <c:v>0.0578516664004619</c:v>
                </c:pt>
                <c:pt idx="97">
                  <c:v>0.0582809762516894</c:v>
                </c:pt>
                <c:pt idx="98">
                  <c:v>0.0587224699996045</c:v>
                </c:pt>
                <c:pt idx="99">
                  <c:v>0.0594151510910984</c:v>
                </c:pt>
                <c:pt idx="100">
                  <c:v>0.0597592794079205</c:v>
                </c:pt>
                <c:pt idx="101">
                  <c:v>0.0602218496287597</c:v>
                </c:pt>
                <c:pt idx="102">
                  <c:v>0.0607020947254232</c:v>
                </c:pt>
                <c:pt idx="103">
                  <c:v>0.0611787450177549</c:v>
                </c:pt>
                <c:pt idx="104">
                  <c:v>0.061655452082977</c:v>
                </c:pt>
                <c:pt idx="105">
                  <c:v>0.0626437993923993</c:v>
                </c:pt>
                <c:pt idx="106">
                  <c:v>0.063061823690168</c:v>
                </c:pt>
                <c:pt idx="107">
                  <c:v>0.0635159996739463</c:v>
                </c:pt>
                <c:pt idx="108">
                  <c:v>0.0639613785134642</c:v>
                </c:pt>
                <c:pt idx="109">
                  <c:v>0.0643745420411987</c:v>
                </c:pt>
                <c:pt idx="110">
                  <c:v>0.0648768213858705</c:v>
                </c:pt>
                <c:pt idx="111">
                  <c:v>0.0654111248624135</c:v>
                </c:pt>
                <c:pt idx="112">
                  <c:v>0.0658475664416908</c:v>
                </c:pt>
                <c:pt idx="113">
                  <c:v>0.0662870990597415</c:v>
                </c:pt>
                <c:pt idx="114">
                  <c:v>0.0668066884027042</c:v>
                </c:pt>
                <c:pt idx="115">
                  <c:v>0.0674365832824363</c:v>
                </c:pt>
                <c:pt idx="116">
                  <c:v>0.0678883159112453</c:v>
                </c:pt>
                <c:pt idx="117">
                  <c:v>0.0683840752903403</c:v>
                </c:pt>
                <c:pt idx="118">
                  <c:v>0.0689074570180421</c:v>
                </c:pt>
                <c:pt idx="119">
                  <c:v>0.0693194235211953</c:v>
                </c:pt>
                <c:pt idx="120">
                  <c:v>0.0698123021508201</c:v>
                </c:pt>
                <c:pt idx="121">
                  <c:v>0.0704157960411009</c:v>
                </c:pt>
                <c:pt idx="122">
                  <c:v>0.0710808706203983</c:v>
                </c:pt>
                <c:pt idx="123">
                  <c:v>0.0717342267807479</c:v>
                </c:pt>
                <c:pt idx="124">
                  <c:v>0.0723762065645061</c:v>
                </c:pt>
                <c:pt idx="125">
                  <c:v>0.073039766490091</c:v>
                </c:pt>
                <c:pt idx="126">
                  <c:v>0.0736791091190665</c:v>
                </c:pt>
                <c:pt idx="127">
                  <c:v>0.0743648118962349</c:v>
                </c:pt>
                <c:pt idx="128">
                  <c:v>0.0750921219283517</c:v>
                </c:pt>
                <c:pt idx="129">
                  <c:v>0.0758871339879138</c:v>
                </c:pt>
                <c:pt idx="130">
                  <c:v>0.0766474610815693</c:v>
                </c:pt>
                <c:pt idx="131">
                  <c:v>0.0773630084146421</c:v>
                </c:pt>
                <c:pt idx="132">
                  <c:v>0.0781209244886382</c:v>
                </c:pt>
                <c:pt idx="133">
                  <c:v>0.0789535750597487</c:v>
                </c:pt>
                <c:pt idx="134">
                  <c:v>0.0798208381323063</c:v>
                </c:pt>
                <c:pt idx="135">
                  <c:v>0.0803921567002673</c:v>
                </c:pt>
                <c:pt idx="136">
                  <c:v>0.081211236199145</c:v>
                </c:pt>
                <c:pt idx="137">
                  <c:v>0.0819615070718417</c:v>
                </c:pt>
                <c:pt idx="138">
                  <c:v>0.0828673519506037</c:v>
                </c:pt>
                <c:pt idx="139">
                  <c:v>0.0838009115375078</c:v>
                </c:pt>
                <c:pt idx="140">
                  <c:v>0.0848353901406139</c:v>
                </c:pt>
                <c:pt idx="141">
                  <c:v>0.085803008335772</c:v>
                </c:pt>
                <c:pt idx="142">
                  <c:v>0.0867563853960651</c:v>
                </c:pt>
                <c:pt idx="143">
                  <c:v>0.0862969529115537</c:v>
                </c:pt>
                <c:pt idx="144">
                  <c:v>0.0871215010201185</c:v>
                </c:pt>
                <c:pt idx="145">
                  <c:v>0.0879511619186653</c:v>
                </c:pt>
                <c:pt idx="146">
                  <c:v>0.0887996538595065</c:v>
                </c:pt>
                <c:pt idx="147">
                  <c:v>0.0897095646825386</c:v>
                </c:pt>
                <c:pt idx="148">
                  <c:v>0.0907655869533677</c:v>
                </c:pt>
                <c:pt idx="149">
                  <c:v>0.0917467844736917</c:v>
                </c:pt>
                <c:pt idx="150">
                  <c:v>0.0926310412098557</c:v>
                </c:pt>
                <c:pt idx="151">
                  <c:v>0.0935104016640581</c:v>
                </c:pt>
                <c:pt idx="152">
                  <c:v>0.094500807155578</c:v>
                </c:pt>
                <c:pt idx="153">
                  <c:v>0.095764096859596</c:v>
                </c:pt>
                <c:pt idx="154">
                  <c:v>0.0970256614722113</c:v>
                </c:pt>
                <c:pt idx="155">
                  <c:v>0.0932806939422167</c:v>
                </c:pt>
                <c:pt idx="156">
                  <c:v>0.0942427247011966</c:v>
                </c:pt>
                <c:pt idx="157">
                  <c:v>0.0951655364579549</c:v>
                </c:pt>
                <c:pt idx="158">
                  <c:v>0.0959444584056515</c:v>
                </c:pt>
                <c:pt idx="159">
                  <c:v>0.096792630398556</c:v>
                </c:pt>
                <c:pt idx="160">
                  <c:v>0.0977843480672036</c:v>
                </c:pt>
                <c:pt idx="161">
                  <c:v>0.0987930765733329</c:v>
                </c:pt>
                <c:pt idx="162">
                  <c:v>0.0998291050881271</c:v>
                </c:pt>
                <c:pt idx="163">
                  <c:v>0.100520618217065</c:v>
                </c:pt>
                <c:pt idx="164">
                  <c:v>0.101079940280319</c:v>
                </c:pt>
                <c:pt idx="165">
                  <c:v>0.102097123736014</c:v>
                </c:pt>
                <c:pt idx="166">
                  <c:v>0.103072623943908</c:v>
                </c:pt>
                <c:pt idx="167">
                  <c:v>0.104016232100217</c:v>
                </c:pt>
                <c:pt idx="168">
                  <c:v>0.1050850147744</c:v>
                </c:pt>
                <c:pt idx="169">
                  <c:v>0.106068337095083</c:v>
                </c:pt>
                <c:pt idx="170">
                  <c:v>0.10709666543038</c:v>
                </c:pt>
                <c:pt idx="171">
                  <c:v>0.10833551662584</c:v>
                </c:pt>
                <c:pt idx="172">
                  <c:v>0.10478807127852</c:v>
                </c:pt>
                <c:pt idx="173">
                  <c:v>0.101144884916269</c:v>
                </c:pt>
                <c:pt idx="174">
                  <c:v>0.0990413630046378</c:v>
                </c:pt>
                <c:pt idx="175">
                  <c:v>0.0974320735908507</c:v>
                </c:pt>
                <c:pt idx="176">
                  <c:v>0.0981358990100891</c:v>
                </c:pt>
                <c:pt idx="177">
                  <c:v>0.0989665290695957</c:v>
                </c:pt>
                <c:pt idx="178">
                  <c:v>0.0996038310088813</c:v>
                </c:pt>
                <c:pt idx="179">
                  <c:v>0.0996771560771287</c:v>
                </c:pt>
                <c:pt idx="180">
                  <c:v>0.0976738939042608</c:v>
                </c:pt>
                <c:pt idx="181">
                  <c:v>0.0969519418485483</c:v>
                </c:pt>
                <c:pt idx="182">
                  <c:v>0.0954838861244147</c:v>
                </c:pt>
                <c:pt idx="183">
                  <c:v>0.096210498421806</c:v>
                </c:pt>
                <c:pt idx="184">
                  <c:v>0.097016115355012</c:v>
                </c:pt>
                <c:pt idx="185">
                  <c:v>0.0978215873375707</c:v>
                </c:pt>
                <c:pt idx="186">
                  <c:v>0.0986953803297825</c:v>
                </c:pt>
                <c:pt idx="187">
                  <c:v>0.0996487440241336</c:v>
                </c:pt>
                <c:pt idx="188">
                  <c:v>0.100549248424826</c:v>
                </c:pt>
                <c:pt idx="189">
                  <c:v>0.100321930164469</c:v>
                </c:pt>
                <c:pt idx="190">
                  <c:v>0.101133937976921</c:v>
                </c:pt>
                <c:pt idx="191">
                  <c:v>0.101931644831283</c:v>
                </c:pt>
                <c:pt idx="192">
                  <c:v>0.102913821042954</c:v>
                </c:pt>
                <c:pt idx="193">
                  <c:v>0.103887990254072</c:v>
                </c:pt>
                <c:pt idx="194">
                  <c:v>0.103523316853673</c:v>
                </c:pt>
                <c:pt idx="195">
                  <c:v>0.104232674909015</c:v>
                </c:pt>
                <c:pt idx="196">
                  <c:v>0.104847958669213</c:v>
                </c:pt>
                <c:pt idx="197">
                  <c:v>0.105520614534171</c:v>
                </c:pt>
                <c:pt idx="198">
                  <c:v>0.0986727141345048</c:v>
                </c:pt>
                <c:pt idx="199">
                  <c:v>0.0993215898484012</c:v>
                </c:pt>
                <c:pt idx="200">
                  <c:v>0.100114621880025</c:v>
                </c:pt>
                <c:pt idx="201">
                  <c:v>0.101007638995435</c:v>
                </c:pt>
                <c:pt idx="202">
                  <c:v>0.100997006332843</c:v>
                </c:pt>
                <c:pt idx="203">
                  <c:v>0.101623420612543</c:v>
                </c:pt>
                <c:pt idx="204">
                  <c:v>0.100104757140478</c:v>
                </c:pt>
                <c:pt idx="205">
                  <c:v>0.100380692165694</c:v>
                </c:pt>
                <c:pt idx="206">
                  <c:v>0.100813167527064</c:v>
                </c:pt>
                <c:pt idx="207">
                  <c:v>0.100141354567607</c:v>
                </c:pt>
                <c:pt idx="208">
                  <c:v>0.1008400606011</c:v>
                </c:pt>
                <c:pt idx="209">
                  <c:v>0.100956081866162</c:v>
                </c:pt>
                <c:pt idx="210">
                  <c:v>0.101597086186272</c:v>
                </c:pt>
                <c:pt idx="211">
                  <c:v>0.0958483007127046</c:v>
                </c:pt>
                <c:pt idx="212">
                  <c:v>0.0965405186007157</c:v>
                </c:pt>
                <c:pt idx="213">
                  <c:v>0.0966871323295292</c:v>
                </c:pt>
                <c:pt idx="214">
                  <c:v>0.0947633229370238</c:v>
                </c:pt>
                <c:pt idx="215">
                  <c:v>0.0954306123460343</c:v>
                </c:pt>
                <c:pt idx="216">
                  <c:v>0.0955354953621573</c:v>
                </c:pt>
                <c:pt idx="217">
                  <c:v>0.0960597976315623</c:v>
                </c:pt>
                <c:pt idx="218">
                  <c:v>0.0967751258137278</c:v>
                </c:pt>
                <c:pt idx="219">
                  <c:v>0.0974452287492862</c:v>
                </c:pt>
                <c:pt idx="220">
                  <c:v>0.0982439232779076</c:v>
                </c:pt>
                <c:pt idx="221">
                  <c:v>0.0990284304666653</c:v>
                </c:pt>
                <c:pt idx="222">
                  <c:v>0.0983020328406766</c:v>
                </c:pt>
                <c:pt idx="223">
                  <c:v>0.0990648594749783</c:v>
                </c:pt>
                <c:pt idx="224">
                  <c:v>0.0997375563438109</c:v>
                </c:pt>
                <c:pt idx="225">
                  <c:v>0.09867187632256</c:v>
                </c:pt>
                <c:pt idx="226">
                  <c:v>0.0993800737916055</c:v>
                </c:pt>
                <c:pt idx="227">
                  <c:v>0.100132484110509</c:v>
                </c:pt>
                <c:pt idx="228">
                  <c:v>0.100986400532509</c:v>
                </c:pt>
                <c:pt idx="229">
                  <c:v>0.101821680508365</c:v>
                </c:pt>
                <c:pt idx="230">
                  <c:v>0.102654603578231</c:v>
                </c:pt>
                <c:pt idx="231">
                  <c:v>0.103531142190398</c:v>
                </c:pt>
                <c:pt idx="232">
                  <c:v>0.103853057595553</c:v>
                </c:pt>
                <c:pt idx="233">
                  <c:v>0.104622760115254</c:v>
                </c:pt>
                <c:pt idx="234">
                  <c:v>0.105366681316671</c:v>
                </c:pt>
                <c:pt idx="235">
                  <c:v>0.104177603330508</c:v>
                </c:pt>
                <c:pt idx="236">
                  <c:v>0.104957742479415</c:v>
                </c:pt>
                <c:pt idx="237">
                  <c:v>0.105788877818606</c:v>
                </c:pt>
                <c:pt idx="238">
                  <c:v>0.106329652072594</c:v>
                </c:pt>
                <c:pt idx="239">
                  <c:v>0.107243359666789</c:v>
                </c:pt>
                <c:pt idx="240">
                  <c:v>0.108107015860773</c:v>
                </c:pt>
                <c:pt idx="241">
                  <c:v>0.108977749258512</c:v>
                </c:pt>
                <c:pt idx="242">
                  <c:v>0.107137144375845</c:v>
                </c:pt>
                <c:pt idx="243">
                  <c:v>0.10760862576708</c:v>
                </c:pt>
                <c:pt idx="244">
                  <c:v>0.108381089974139</c:v>
                </c:pt>
                <c:pt idx="245">
                  <c:v>0.108736661306086</c:v>
                </c:pt>
                <c:pt idx="246">
                  <c:v>0.10063963022429</c:v>
                </c:pt>
                <c:pt idx="247">
                  <c:v>0.100490349607092</c:v>
                </c:pt>
                <c:pt idx="248">
                  <c:v>0.100953396699224</c:v>
                </c:pt>
                <c:pt idx="249">
                  <c:v>0.100959920330524</c:v>
                </c:pt>
                <c:pt idx="250">
                  <c:v>0.0907327234010393</c:v>
                </c:pt>
                <c:pt idx="251">
                  <c:v>0.0911698123655424</c:v>
                </c:pt>
                <c:pt idx="252">
                  <c:v>0.0911454192693432</c:v>
                </c:pt>
                <c:pt idx="253">
                  <c:v>0.0910901879991237</c:v>
                </c:pt>
                <c:pt idx="254">
                  <c:v>0.0915358364636156</c:v>
                </c:pt>
                <c:pt idx="255">
                  <c:v>0.0920337727617411</c:v>
                </c:pt>
                <c:pt idx="256">
                  <c:v>0.0926270757011187</c:v>
                </c:pt>
                <c:pt idx="257">
                  <c:v>0.0932327949943469</c:v>
                </c:pt>
                <c:pt idx="258">
                  <c:v>0.0938534929713139</c:v>
                </c:pt>
                <c:pt idx="259">
                  <c:v>0.0943581777054715</c:v>
                </c:pt>
                <c:pt idx="260">
                  <c:v>0.0944071338342714</c:v>
                </c:pt>
                <c:pt idx="261">
                  <c:v>0.090466171069599</c:v>
                </c:pt>
                <c:pt idx="262">
                  <c:v>0.0908068863550088</c:v>
                </c:pt>
                <c:pt idx="263">
                  <c:v>0.0913038868606254</c:v>
                </c:pt>
                <c:pt idx="264">
                  <c:v>0.0914463124028527</c:v>
                </c:pt>
                <c:pt idx="265">
                  <c:v>0.0919311019692121</c:v>
                </c:pt>
                <c:pt idx="266">
                  <c:v>0.0922384512177155</c:v>
                </c:pt>
                <c:pt idx="267">
                  <c:v>0.0926828099282333</c:v>
                </c:pt>
                <c:pt idx="268">
                  <c:v>0.0932035404236021</c:v>
                </c:pt>
                <c:pt idx="269">
                  <c:v>0.0935141480081772</c:v>
                </c:pt>
                <c:pt idx="270">
                  <c:v>0.093985010450241</c:v>
                </c:pt>
                <c:pt idx="271">
                  <c:v>0.0943471554987722</c:v>
                </c:pt>
                <c:pt idx="272">
                  <c:v>0.0948218179686253</c:v>
                </c:pt>
                <c:pt idx="273">
                  <c:v>0.0950901096303469</c:v>
                </c:pt>
                <c:pt idx="274">
                  <c:v>0.0954949382823116</c:v>
                </c:pt>
                <c:pt idx="275">
                  <c:v>0.0959560834673211</c:v>
                </c:pt>
                <c:pt idx="276">
                  <c:v>0.0964574968671031</c:v>
                </c:pt>
                <c:pt idx="277">
                  <c:v>0.0970038635719948</c:v>
                </c:pt>
                <c:pt idx="278">
                  <c:v>0.0974800107327909</c:v>
                </c:pt>
                <c:pt idx="279">
                  <c:v>0.0980574834863227</c:v>
                </c:pt>
                <c:pt idx="280">
                  <c:v>0.095992436174198</c:v>
                </c:pt>
                <c:pt idx="281">
                  <c:v>0.0963428299058813</c:v>
                </c:pt>
                <c:pt idx="282">
                  <c:v>0.0967368121353989</c:v>
                </c:pt>
                <c:pt idx="283">
                  <c:v>0.0970830360763433</c:v>
                </c:pt>
                <c:pt idx="284">
                  <c:v>0.097455045245855</c:v>
                </c:pt>
                <c:pt idx="285">
                  <c:v>0.0979121873558181</c:v>
                </c:pt>
                <c:pt idx="286">
                  <c:v>0.0983886911879268</c:v>
                </c:pt>
                <c:pt idx="287">
                  <c:v>0.0988796519493804</c:v>
                </c:pt>
                <c:pt idx="288">
                  <c:v>0.0993984996542694</c:v>
                </c:pt>
                <c:pt idx="289">
                  <c:v>0.0999434949697173</c:v>
                </c:pt>
                <c:pt idx="290">
                  <c:v>0.100510260496268</c:v>
                </c:pt>
                <c:pt idx="291">
                  <c:v>0.101080193548454</c:v>
                </c:pt>
                <c:pt idx="292">
                  <c:v>0.101680514421033</c:v>
                </c:pt>
                <c:pt idx="293">
                  <c:v>0.102247090535353</c:v>
                </c:pt>
                <c:pt idx="294">
                  <c:v>0.102660098551028</c:v>
                </c:pt>
                <c:pt idx="295">
                  <c:v>0.103165509826928</c:v>
                </c:pt>
                <c:pt idx="296">
                  <c:v>0.103684794055122</c:v>
                </c:pt>
                <c:pt idx="297">
                  <c:v>0.104118540814646</c:v>
                </c:pt>
                <c:pt idx="298">
                  <c:v>0.104468324987097</c:v>
                </c:pt>
                <c:pt idx="299">
                  <c:v>0.104980475867109</c:v>
                </c:pt>
                <c:pt idx="300">
                  <c:v>0.105538208886962</c:v>
                </c:pt>
                <c:pt idx="301">
                  <c:v>0.106067847907352</c:v>
                </c:pt>
                <c:pt idx="302">
                  <c:v>0.106714185415671</c:v>
                </c:pt>
                <c:pt idx="303">
                  <c:v>0.107382502746616</c:v>
                </c:pt>
                <c:pt idx="304">
                  <c:v>0.107890362881374</c:v>
                </c:pt>
                <c:pt idx="305">
                  <c:v>0.108507990616215</c:v>
                </c:pt>
                <c:pt idx="306">
                  <c:v>0.109009916365454</c:v>
                </c:pt>
                <c:pt idx="307">
                  <c:v>0.109522689010105</c:v>
                </c:pt>
                <c:pt idx="308">
                  <c:v>0.110053630913259</c:v>
                </c:pt>
                <c:pt idx="309">
                  <c:v>0.110592823932691</c:v>
                </c:pt>
                <c:pt idx="310">
                  <c:v>0.111065058803336</c:v>
                </c:pt>
                <c:pt idx="311">
                  <c:v>0.111561435428061</c:v>
                </c:pt>
                <c:pt idx="312">
                  <c:v>0.112077078579474</c:v>
                </c:pt>
                <c:pt idx="313">
                  <c:v>0.112595661021544</c:v>
                </c:pt>
                <c:pt idx="314">
                  <c:v>0.111951696368179</c:v>
                </c:pt>
                <c:pt idx="315">
                  <c:v>0.112363159805217</c:v>
                </c:pt>
                <c:pt idx="316">
                  <c:v>0.112811553303491</c:v>
                </c:pt>
                <c:pt idx="317">
                  <c:v>0.113278165293385</c:v>
                </c:pt>
                <c:pt idx="318">
                  <c:v>0.113814821709882</c:v>
                </c:pt>
                <c:pt idx="319">
                  <c:v>0.11425040580126</c:v>
                </c:pt>
                <c:pt idx="320">
                  <c:v>0.114652461854412</c:v>
                </c:pt>
                <c:pt idx="321">
                  <c:v>0.115187513488571</c:v>
                </c:pt>
                <c:pt idx="322">
                  <c:v>0.115645660517303</c:v>
                </c:pt>
                <c:pt idx="323">
                  <c:v>0.115941587325928</c:v>
                </c:pt>
                <c:pt idx="324">
                  <c:v>0.115739551745276</c:v>
                </c:pt>
                <c:pt idx="325">
                  <c:v>0.116002689935873</c:v>
                </c:pt>
                <c:pt idx="326">
                  <c:v>0.116318622693631</c:v>
                </c:pt>
                <c:pt idx="327">
                  <c:v>0.116666970629725</c:v>
                </c:pt>
                <c:pt idx="328">
                  <c:v>0.117092526848413</c:v>
                </c:pt>
                <c:pt idx="329">
                  <c:v>0.114964552308753</c:v>
                </c:pt>
                <c:pt idx="330">
                  <c:v>0.112632613601939</c:v>
                </c:pt>
                <c:pt idx="331">
                  <c:v>0.111926596844696</c:v>
                </c:pt>
                <c:pt idx="332">
                  <c:v>0.112284062817351</c:v>
                </c:pt>
                <c:pt idx="333">
                  <c:v>0.112676004906735</c:v>
                </c:pt>
                <c:pt idx="334">
                  <c:v>0.113013591251707</c:v>
                </c:pt>
                <c:pt idx="335">
                  <c:v>0.113390421666747</c:v>
                </c:pt>
                <c:pt idx="336">
                  <c:v>0.113768210417404</c:v>
                </c:pt>
                <c:pt idx="337">
                  <c:v>0.114152228666896</c:v>
                </c:pt>
                <c:pt idx="338">
                  <c:v>0.114403446705986</c:v>
                </c:pt>
                <c:pt idx="339">
                  <c:v>0.114644702333267</c:v>
                </c:pt>
                <c:pt idx="340">
                  <c:v>0.114938121226855</c:v>
                </c:pt>
                <c:pt idx="341">
                  <c:v>0.115257888368345</c:v>
                </c:pt>
                <c:pt idx="342">
                  <c:v>0.115599150366371</c:v>
                </c:pt>
                <c:pt idx="343">
                  <c:v>0.116043875736917</c:v>
                </c:pt>
                <c:pt idx="344">
                  <c:v>0.116428853889526</c:v>
                </c:pt>
                <c:pt idx="345">
                  <c:v>0.11682162997587</c:v>
                </c:pt>
                <c:pt idx="346">
                  <c:v>0.116719569608765</c:v>
                </c:pt>
                <c:pt idx="347">
                  <c:v>0.117033694644263</c:v>
                </c:pt>
                <c:pt idx="348">
                  <c:v>0.117488846367072</c:v>
                </c:pt>
                <c:pt idx="349">
                  <c:v>0.117886514747739</c:v>
                </c:pt>
                <c:pt idx="350">
                  <c:v>0.118287012383302</c:v>
                </c:pt>
                <c:pt idx="351">
                  <c:v>0.116345442988059</c:v>
                </c:pt>
                <c:pt idx="352">
                  <c:v>0.116138704247706</c:v>
                </c:pt>
                <c:pt idx="353">
                  <c:v>0.116416362459575</c:v>
                </c:pt>
                <c:pt idx="354">
                  <c:v>0.116404120939044</c:v>
                </c:pt>
                <c:pt idx="355">
                  <c:v>0.116557371266879</c:v>
                </c:pt>
                <c:pt idx="356">
                  <c:v>0.116836125029028</c:v>
                </c:pt>
                <c:pt idx="357">
                  <c:v>0.117105052803768</c:v>
                </c:pt>
                <c:pt idx="358">
                  <c:v>0.117405543753993</c:v>
                </c:pt>
                <c:pt idx="359">
                  <c:v>0.117685854278568</c:v>
                </c:pt>
                <c:pt idx="360">
                  <c:v>0.117958062728965</c:v>
                </c:pt>
                <c:pt idx="361">
                  <c:v>0.118242073570442</c:v>
                </c:pt>
                <c:pt idx="362">
                  <c:v>0.118644791510566</c:v>
                </c:pt>
                <c:pt idx="363">
                  <c:v>0.11591256097436</c:v>
                </c:pt>
                <c:pt idx="364">
                  <c:v>0.116096225933045</c:v>
                </c:pt>
                <c:pt idx="365">
                  <c:v>0.116258589178443</c:v>
                </c:pt>
                <c:pt idx="366">
                  <c:v>0.116437125590971</c:v>
                </c:pt>
                <c:pt idx="367">
                  <c:v>0.116678052324402</c:v>
                </c:pt>
                <c:pt idx="368">
                  <c:v>0.116863210062801</c:v>
                </c:pt>
                <c:pt idx="369">
                  <c:v>0.117104094930828</c:v>
                </c:pt>
                <c:pt idx="370">
                  <c:v>0.117336095030082</c:v>
                </c:pt>
                <c:pt idx="371">
                  <c:v>0.117679306108883</c:v>
                </c:pt>
                <c:pt idx="372">
                  <c:v>0.118016734589813</c:v>
                </c:pt>
                <c:pt idx="373">
                  <c:v>0.118404866628267</c:v>
                </c:pt>
                <c:pt idx="374">
                  <c:v>0.118476002346655</c:v>
                </c:pt>
                <c:pt idx="375">
                  <c:v>0.118719414900121</c:v>
                </c:pt>
                <c:pt idx="376">
                  <c:v>0.118995694108432</c:v>
                </c:pt>
                <c:pt idx="377">
                  <c:v>0.119192580675066</c:v>
                </c:pt>
                <c:pt idx="378">
                  <c:v>0.118790851557477</c:v>
                </c:pt>
                <c:pt idx="379">
                  <c:v>0.119108381804602</c:v>
                </c:pt>
                <c:pt idx="380">
                  <c:v>0.119503920939965</c:v>
                </c:pt>
                <c:pt idx="381">
                  <c:v>0.119928810432672</c:v>
                </c:pt>
                <c:pt idx="382">
                  <c:v>0.120387266798067</c:v>
                </c:pt>
                <c:pt idx="383">
                  <c:v>0.120808376406458</c:v>
                </c:pt>
                <c:pt idx="384">
                  <c:v>0.121199142610809</c:v>
                </c:pt>
                <c:pt idx="385">
                  <c:v>0.121653829492692</c:v>
                </c:pt>
                <c:pt idx="386">
                  <c:v>0.120228304075404</c:v>
                </c:pt>
                <c:pt idx="387">
                  <c:v>0.120464244789164</c:v>
                </c:pt>
                <c:pt idx="388">
                  <c:v>0.120766520939153</c:v>
                </c:pt>
                <c:pt idx="389">
                  <c:v>0.121076552645497</c:v>
                </c:pt>
                <c:pt idx="390">
                  <c:v>0.121422815346121</c:v>
                </c:pt>
                <c:pt idx="391">
                  <c:v>0.121739690679693</c:v>
                </c:pt>
                <c:pt idx="392">
                  <c:v>0.122080001165918</c:v>
                </c:pt>
                <c:pt idx="393">
                  <c:v>0.122507550106607</c:v>
                </c:pt>
                <c:pt idx="394">
                  <c:v>0.122954451573681</c:v>
                </c:pt>
                <c:pt idx="395">
                  <c:v>0.123413270453869</c:v>
                </c:pt>
                <c:pt idx="396">
                  <c:v>0.122019597237017</c:v>
                </c:pt>
                <c:pt idx="397">
                  <c:v>0.120061823283786</c:v>
                </c:pt>
                <c:pt idx="398">
                  <c:v>0.119247144906191</c:v>
                </c:pt>
                <c:pt idx="399">
                  <c:v>0.117886218235191</c:v>
                </c:pt>
                <c:pt idx="400">
                  <c:v>0.118194952565893</c:v>
                </c:pt>
                <c:pt idx="401">
                  <c:v>0.116759067222778</c:v>
                </c:pt>
                <c:pt idx="402">
                  <c:v>0.117121132722861</c:v>
                </c:pt>
                <c:pt idx="403">
                  <c:v>0.11759822883447</c:v>
                </c:pt>
                <c:pt idx="404">
                  <c:v>0.118154504825603</c:v>
                </c:pt>
                <c:pt idx="405">
                  <c:v>0.11873652772026</c:v>
                </c:pt>
                <c:pt idx="406">
                  <c:v>0.119330829854435</c:v>
                </c:pt>
                <c:pt idx="407">
                  <c:v>0.119815540070067</c:v>
                </c:pt>
                <c:pt idx="408">
                  <c:v>0.120215087102875</c:v>
                </c:pt>
                <c:pt idx="409">
                  <c:v>0.120697456674908</c:v>
                </c:pt>
                <c:pt idx="410">
                  <c:v>0.121180098032502</c:v>
                </c:pt>
                <c:pt idx="411">
                  <c:v>0.121717419561477</c:v>
                </c:pt>
                <c:pt idx="412">
                  <c:v>0.122312315033795</c:v>
                </c:pt>
                <c:pt idx="413">
                  <c:v>0.122919433272776</c:v>
                </c:pt>
                <c:pt idx="414">
                  <c:v>0.123420549807381</c:v>
                </c:pt>
                <c:pt idx="415">
                  <c:v>0.123930253435614</c:v>
                </c:pt>
                <c:pt idx="416">
                  <c:v>0.124542585733274</c:v>
                </c:pt>
                <c:pt idx="417">
                  <c:v>0.125182439956791</c:v>
                </c:pt>
                <c:pt idx="418">
                  <c:v>0.125869710901825</c:v>
                </c:pt>
                <c:pt idx="419">
                  <c:v>0.126449363953816</c:v>
                </c:pt>
                <c:pt idx="420">
                  <c:v>0.126855135545453</c:v>
                </c:pt>
                <c:pt idx="421">
                  <c:v>0.127370675491103</c:v>
                </c:pt>
                <c:pt idx="422">
                  <c:v>0.127934606512894</c:v>
                </c:pt>
                <c:pt idx="423">
                  <c:v>0.128571541218692</c:v>
                </c:pt>
                <c:pt idx="424">
                  <c:v>0.129301713424762</c:v>
                </c:pt>
                <c:pt idx="425">
                  <c:v>0.129997752112336</c:v>
                </c:pt>
                <c:pt idx="426">
                  <c:v>0.128347443338813</c:v>
                </c:pt>
                <c:pt idx="427">
                  <c:v>0.128849071373905</c:v>
                </c:pt>
                <c:pt idx="428">
                  <c:v>0.129509843202735</c:v>
                </c:pt>
                <c:pt idx="429">
                  <c:v>0.120750052920842</c:v>
                </c:pt>
                <c:pt idx="430">
                  <c:v>0.121222132474966</c:v>
                </c:pt>
                <c:pt idx="431">
                  <c:v>0.121656516323458</c:v>
                </c:pt>
                <c:pt idx="432">
                  <c:v>0.122183337228174</c:v>
                </c:pt>
                <c:pt idx="433">
                  <c:v>0.122784996737662</c:v>
                </c:pt>
                <c:pt idx="434">
                  <c:v>0.122469223771327</c:v>
                </c:pt>
                <c:pt idx="435">
                  <c:v>0.122941215829322</c:v>
                </c:pt>
                <c:pt idx="436">
                  <c:v>0.123687180141709</c:v>
                </c:pt>
                <c:pt idx="437">
                  <c:v>0.124508556551926</c:v>
                </c:pt>
                <c:pt idx="438">
                  <c:v>0.12286940379387</c:v>
                </c:pt>
                <c:pt idx="439">
                  <c:v>0.123525940972715</c:v>
                </c:pt>
                <c:pt idx="440">
                  <c:v>0.114870269897142</c:v>
                </c:pt>
                <c:pt idx="441">
                  <c:v>0.11384539138619</c:v>
                </c:pt>
                <c:pt idx="442">
                  <c:v>0.114322378219443</c:v>
                </c:pt>
                <c:pt idx="443">
                  <c:v>0.110416057432554</c:v>
                </c:pt>
                <c:pt idx="444">
                  <c:v>0.104960164717609</c:v>
                </c:pt>
                <c:pt idx="445">
                  <c:v>0.103546442095887</c:v>
                </c:pt>
                <c:pt idx="446">
                  <c:v>0.103844370389149</c:v>
                </c:pt>
                <c:pt idx="447">
                  <c:v>0.10434221650733</c:v>
                </c:pt>
                <c:pt idx="448">
                  <c:v>0.104918970092089</c:v>
                </c:pt>
                <c:pt idx="449">
                  <c:v>0.10555791267515</c:v>
                </c:pt>
                <c:pt idx="450">
                  <c:v>0.103911224892408</c:v>
                </c:pt>
                <c:pt idx="451">
                  <c:v>0.104346160771022</c:v>
                </c:pt>
                <c:pt idx="452">
                  <c:v>0.104797284503995</c:v>
                </c:pt>
                <c:pt idx="453">
                  <c:v>0.105321890657442</c:v>
                </c:pt>
                <c:pt idx="454">
                  <c:v>0.101801647895929</c:v>
                </c:pt>
                <c:pt idx="455">
                  <c:v>0.102093989891037</c:v>
                </c:pt>
                <c:pt idx="456">
                  <c:v>0.102582750958047</c:v>
                </c:pt>
                <c:pt idx="457">
                  <c:v>0.103222668225155</c:v>
                </c:pt>
                <c:pt idx="458">
                  <c:v>0.103957930001877</c:v>
                </c:pt>
                <c:pt idx="459">
                  <c:v>0.104677765228738</c:v>
                </c:pt>
                <c:pt idx="460">
                  <c:v>0.105350336836613</c:v>
                </c:pt>
                <c:pt idx="461">
                  <c:v>0.10594051319172</c:v>
                </c:pt>
                <c:pt idx="462">
                  <c:v>0.106747811790406</c:v>
                </c:pt>
                <c:pt idx="463">
                  <c:v>0.107588173986357</c:v>
                </c:pt>
                <c:pt idx="464">
                  <c:v>0.108421781770352</c:v>
                </c:pt>
                <c:pt idx="465">
                  <c:v>0.109248048680047</c:v>
                </c:pt>
                <c:pt idx="466">
                  <c:v>0.110050125213239</c:v>
                </c:pt>
                <c:pt idx="467">
                  <c:v>0.110975238179283</c:v>
                </c:pt>
                <c:pt idx="468">
                  <c:v>0.111880807651879</c:v>
                </c:pt>
                <c:pt idx="469">
                  <c:v>0.112771483789077</c:v>
                </c:pt>
                <c:pt idx="470">
                  <c:v>0.112901980809168</c:v>
                </c:pt>
                <c:pt idx="471">
                  <c:v>0.112439689847811</c:v>
                </c:pt>
                <c:pt idx="472">
                  <c:v>0.113188817793833</c:v>
                </c:pt>
                <c:pt idx="473">
                  <c:v>0.113961630312785</c:v>
                </c:pt>
                <c:pt idx="474">
                  <c:v>0.114581240213213</c:v>
                </c:pt>
                <c:pt idx="475">
                  <c:v>0.115403946108264</c:v>
                </c:pt>
                <c:pt idx="476">
                  <c:v>0.116282162251136</c:v>
                </c:pt>
                <c:pt idx="477">
                  <c:v>0.117210054871266</c:v>
                </c:pt>
                <c:pt idx="478">
                  <c:v>0.118132921054805</c:v>
                </c:pt>
                <c:pt idx="479">
                  <c:v>0.119164237878737</c:v>
                </c:pt>
                <c:pt idx="480">
                  <c:v>0.12011909028342</c:v>
                </c:pt>
                <c:pt idx="481">
                  <c:v>0.116269510809341</c:v>
                </c:pt>
                <c:pt idx="482">
                  <c:v>0.116999990246758</c:v>
                </c:pt>
                <c:pt idx="483">
                  <c:v>0.117865380014335</c:v>
                </c:pt>
                <c:pt idx="484">
                  <c:v>0.118773938899731</c:v>
                </c:pt>
                <c:pt idx="485">
                  <c:v>0.119675589007142</c:v>
                </c:pt>
                <c:pt idx="486">
                  <c:v>0.120390436060521</c:v>
                </c:pt>
                <c:pt idx="487">
                  <c:v>0.121302021317392</c:v>
                </c:pt>
                <c:pt idx="488">
                  <c:v>0.119139423645952</c:v>
                </c:pt>
                <c:pt idx="489">
                  <c:v>0.119994741178924</c:v>
                </c:pt>
                <c:pt idx="490">
                  <c:v>0.12087130578832</c:v>
                </c:pt>
                <c:pt idx="491">
                  <c:v>0.121829372518461</c:v>
                </c:pt>
                <c:pt idx="492">
                  <c:v>0.122913900172321</c:v>
                </c:pt>
                <c:pt idx="493">
                  <c:v>0.123374589869776</c:v>
                </c:pt>
                <c:pt idx="494">
                  <c:v>0.124190118478223</c:v>
                </c:pt>
                <c:pt idx="495">
                  <c:v>0.125076616845169</c:v>
                </c:pt>
                <c:pt idx="496">
                  <c:v>0.126132405463108</c:v>
                </c:pt>
                <c:pt idx="497">
                  <c:v>0.127263029791894</c:v>
                </c:pt>
                <c:pt idx="498">
                  <c:v>0.128367369007065</c:v>
                </c:pt>
                <c:pt idx="499">
                  <c:v>0.129595932017928</c:v>
                </c:pt>
                <c:pt idx="500">
                  <c:v>0.130887505811273</c:v>
                </c:pt>
                <c:pt idx="501">
                  <c:v>0.132078772358208</c:v>
                </c:pt>
                <c:pt idx="502">
                  <c:v>0.133416833091266</c:v>
                </c:pt>
                <c:pt idx="503">
                  <c:v>0.134728194157374</c:v>
                </c:pt>
                <c:pt idx="504">
                  <c:v>0.136009396275226</c:v>
                </c:pt>
                <c:pt idx="505">
                  <c:v>0.137436760591635</c:v>
                </c:pt>
                <c:pt idx="506">
                  <c:v>0.138700481130177</c:v>
                </c:pt>
                <c:pt idx="507">
                  <c:v>0.140246769211161</c:v>
                </c:pt>
                <c:pt idx="508">
                  <c:v>0.141730367806216</c:v>
                </c:pt>
                <c:pt idx="509">
                  <c:v>0.127389565267635</c:v>
                </c:pt>
                <c:pt idx="510">
                  <c:v>0.12865119506508</c:v>
                </c:pt>
                <c:pt idx="511">
                  <c:v>0.129934993588668</c:v>
                </c:pt>
                <c:pt idx="512">
                  <c:v>0.131053232877769</c:v>
                </c:pt>
                <c:pt idx="513">
                  <c:v>0.132279777519676</c:v>
                </c:pt>
                <c:pt idx="514">
                  <c:v>0.132926496657864</c:v>
                </c:pt>
                <c:pt idx="515">
                  <c:v>0.133135837952789</c:v>
                </c:pt>
                <c:pt idx="516">
                  <c:v>0.132303106579387</c:v>
                </c:pt>
                <c:pt idx="517">
                  <c:v>0.133345986008053</c:v>
                </c:pt>
                <c:pt idx="518">
                  <c:v>0.133517563223499</c:v>
                </c:pt>
                <c:pt idx="519">
                  <c:v>0.134595678222288</c:v>
                </c:pt>
                <c:pt idx="520">
                  <c:v>0.135739280899095</c:v>
                </c:pt>
                <c:pt idx="521">
                  <c:v>0.136988884171018</c:v>
                </c:pt>
                <c:pt idx="522">
                  <c:v>0.133776260929951</c:v>
                </c:pt>
                <c:pt idx="523">
                  <c:v>0.132573404618419</c:v>
                </c:pt>
                <c:pt idx="524">
                  <c:v>0.133466199990391</c:v>
                </c:pt>
                <c:pt idx="525">
                  <c:v>0.133960141630245</c:v>
                </c:pt>
                <c:pt idx="526">
                  <c:v>0.13046110154827</c:v>
                </c:pt>
                <c:pt idx="527">
                  <c:v>0.12294113928934</c:v>
                </c:pt>
                <c:pt idx="528">
                  <c:v>0.119257252843808</c:v>
                </c:pt>
                <c:pt idx="529">
                  <c:v>0.113534672206596</c:v>
                </c:pt>
                <c:pt idx="530">
                  <c:v>0.114319118724242</c:v>
                </c:pt>
                <c:pt idx="531">
                  <c:v>0.11239747859734</c:v>
                </c:pt>
                <c:pt idx="532">
                  <c:v>0.113363927436045</c:v>
                </c:pt>
                <c:pt idx="533">
                  <c:v>0.114287668742507</c:v>
                </c:pt>
                <c:pt idx="534">
                  <c:v>0.115250795096017</c:v>
                </c:pt>
                <c:pt idx="535">
                  <c:v>0.115234471744853</c:v>
                </c:pt>
                <c:pt idx="536">
                  <c:v>0.116236907671273</c:v>
                </c:pt>
                <c:pt idx="537">
                  <c:v>0.116695046364776</c:v>
                </c:pt>
                <c:pt idx="538">
                  <c:v>0.117370833393741</c:v>
                </c:pt>
                <c:pt idx="539">
                  <c:v>0.114003115116514</c:v>
                </c:pt>
                <c:pt idx="540">
                  <c:v>0.109010216769246</c:v>
                </c:pt>
                <c:pt idx="541">
                  <c:v>0.109800049376853</c:v>
                </c:pt>
                <c:pt idx="542">
                  <c:v>0.110743302500571</c:v>
                </c:pt>
                <c:pt idx="543">
                  <c:v>0.110179429847147</c:v>
                </c:pt>
                <c:pt idx="544">
                  <c:v>0.103599218245417</c:v>
                </c:pt>
                <c:pt idx="545">
                  <c:v>0.0988363789935204</c:v>
                </c:pt>
                <c:pt idx="546">
                  <c:v>0.097427505989851</c:v>
                </c:pt>
                <c:pt idx="547">
                  <c:v>0.0980978946498448</c:v>
                </c:pt>
                <c:pt idx="548">
                  <c:v>0.0988391705979462</c:v>
                </c:pt>
                <c:pt idx="549">
                  <c:v>0.0996062763711879</c:v>
                </c:pt>
                <c:pt idx="550">
                  <c:v>0.100442703873382</c:v>
                </c:pt>
                <c:pt idx="551">
                  <c:v>0.101186065745239</c:v>
                </c:pt>
                <c:pt idx="552">
                  <c:v>0.102024788416726</c:v>
                </c:pt>
                <c:pt idx="553">
                  <c:v>0.102814715294461</c:v>
                </c:pt>
                <c:pt idx="554">
                  <c:v>0.103759623303666</c:v>
                </c:pt>
                <c:pt idx="555">
                  <c:v>0.101034064559549</c:v>
                </c:pt>
                <c:pt idx="556">
                  <c:v>0.101811204280094</c:v>
                </c:pt>
                <c:pt idx="557">
                  <c:v>0.0940867789508967</c:v>
                </c:pt>
                <c:pt idx="558">
                  <c:v>0.0931845018827617</c:v>
                </c:pt>
                <c:pt idx="559">
                  <c:v>0.0936523211618383</c:v>
                </c:pt>
                <c:pt idx="560">
                  <c:v>0.092345272151457</c:v>
                </c:pt>
                <c:pt idx="561">
                  <c:v>0.0928649087787122</c:v>
                </c:pt>
                <c:pt idx="562">
                  <c:v>0.0935400605985502</c:v>
                </c:pt>
                <c:pt idx="563">
                  <c:v>0.0942568552385797</c:v>
                </c:pt>
                <c:pt idx="564">
                  <c:v>0.0942204912587449</c:v>
                </c:pt>
                <c:pt idx="565">
                  <c:v>0.0928043123726204</c:v>
                </c:pt>
                <c:pt idx="566">
                  <c:v>0.0934439283859214</c:v>
                </c:pt>
                <c:pt idx="567">
                  <c:v>0.0901389647009305</c:v>
                </c:pt>
                <c:pt idx="568">
                  <c:v>0.0906788019482222</c:v>
                </c:pt>
                <c:pt idx="569">
                  <c:v>0.0910882524705808</c:v>
                </c:pt>
                <c:pt idx="570">
                  <c:v>0.0911753876287198</c:v>
                </c:pt>
                <c:pt idx="571">
                  <c:v>0.0913645037958011</c:v>
                </c:pt>
                <c:pt idx="572">
                  <c:v>0.092001295179208</c:v>
                </c:pt>
                <c:pt idx="573">
                  <c:v>0.0921185103821098</c:v>
                </c:pt>
                <c:pt idx="574">
                  <c:v>0.0920638922357513</c:v>
                </c:pt>
                <c:pt idx="575">
                  <c:v>0.0927832140657899</c:v>
                </c:pt>
                <c:pt idx="576">
                  <c:v>0.0915861897016149</c:v>
                </c:pt>
                <c:pt idx="577">
                  <c:v>0.0921046639538363</c:v>
                </c:pt>
                <c:pt idx="578">
                  <c:v>0.0896669103739333</c:v>
                </c:pt>
                <c:pt idx="579">
                  <c:v>0.0866883435970294</c:v>
                </c:pt>
                <c:pt idx="580">
                  <c:v>0.0870547934987469</c:v>
                </c:pt>
                <c:pt idx="581">
                  <c:v>0.0873542923163251</c:v>
                </c:pt>
                <c:pt idx="582">
                  <c:v>0.0878755519445517</c:v>
                </c:pt>
                <c:pt idx="583">
                  <c:v>0.0862319956062881</c:v>
                </c:pt>
                <c:pt idx="584">
                  <c:v>0.0867854343753619</c:v>
                </c:pt>
                <c:pt idx="585">
                  <c:v>0.0873842937991226</c:v>
                </c:pt>
                <c:pt idx="586">
                  <c:v>0.0880492257217314</c:v>
                </c:pt>
                <c:pt idx="587">
                  <c:v>0.0887052559147211</c:v>
                </c:pt>
                <c:pt idx="588">
                  <c:v>0.0893469966759802</c:v>
                </c:pt>
                <c:pt idx="589">
                  <c:v>0.0899354258855845</c:v>
                </c:pt>
                <c:pt idx="590">
                  <c:v>0.0904633356733037</c:v>
                </c:pt>
                <c:pt idx="591">
                  <c:v>0.0911866858132979</c:v>
                </c:pt>
                <c:pt idx="592">
                  <c:v>0.0917618602515454</c:v>
                </c:pt>
                <c:pt idx="593">
                  <c:v>0.0923130495175675</c:v>
                </c:pt>
                <c:pt idx="594">
                  <c:v>0.0930421080904663</c:v>
                </c:pt>
                <c:pt idx="595">
                  <c:v>0.0937443970315798</c:v>
                </c:pt>
                <c:pt idx="596">
                  <c:v>0.0944790807612373</c:v>
                </c:pt>
                <c:pt idx="597">
                  <c:v>0.0947051687402914</c:v>
                </c:pt>
                <c:pt idx="598">
                  <c:v>0.0954400464923691</c:v>
                </c:pt>
                <c:pt idx="599">
                  <c:v>0.096203816236371</c:v>
                </c:pt>
                <c:pt idx="600">
                  <c:v>0.0970160170303197</c:v>
                </c:pt>
                <c:pt idx="601">
                  <c:v>0.0977802445758537</c:v>
                </c:pt>
                <c:pt idx="602">
                  <c:v>0.0986702310797514</c:v>
                </c:pt>
                <c:pt idx="603">
                  <c:v>0.0967580316566994</c:v>
                </c:pt>
                <c:pt idx="604">
                  <c:v>0.0974582040209656</c:v>
                </c:pt>
                <c:pt idx="605">
                  <c:v>0.0982563451180567</c:v>
                </c:pt>
                <c:pt idx="606">
                  <c:v>0.0990298980697608</c:v>
                </c:pt>
                <c:pt idx="607">
                  <c:v>0.0997956942242205</c:v>
                </c:pt>
                <c:pt idx="608">
                  <c:v>0.100602024809079</c:v>
                </c:pt>
                <c:pt idx="609">
                  <c:v>0.100945363855466</c:v>
                </c:pt>
                <c:pt idx="610">
                  <c:v>0.101622527276523</c:v>
                </c:pt>
                <c:pt idx="611">
                  <c:v>0.102307782537819</c:v>
                </c:pt>
                <c:pt idx="612">
                  <c:v>0.102806465730808</c:v>
                </c:pt>
                <c:pt idx="613">
                  <c:v>0.10345324415815</c:v>
                </c:pt>
                <c:pt idx="614">
                  <c:v>0.100488430360087</c:v>
                </c:pt>
                <c:pt idx="615">
                  <c:v>0.100581185545099</c:v>
                </c:pt>
                <c:pt idx="616">
                  <c:v>0.0978897172380743</c:v>
                </c:pt>
                <c:pt idx="617">
                  <c:v>0.0984439320164995</c:v>
                </c:pt>
                <c:pt idx="618">
                  <c:v>0.0989829237905072</c:v>
                </c:pt>
                <c:pt idx="619">
                  <c:v>0.099461348680499</c:v>
                </c:pt>
                <c:pt idx="620">
                  <c:v>0.0993713944558156</c:v>
                </c:pt>
                <c:pt idx="621">
                  <c:v>0.0987037225036584</c:v>
                </c:pt>
                <c:pt idx="622">
                  <c:v>0.0975874799585666</c:v>
                </c:pt>
                <c:pt idx="623">
                  <c:v>0.0914676656674098</c:v>
                </c:pt>
                <c:pt idx="624">
                  <c:v>0.0900208514739784</c:v>
                </c:pt>
                <c:pt idx="625">
                  <c:v>0.0905694369360957</c:v>
                </c:pt>
                <c:pt idx="626">
                  <c:v>0.0911505231270376</c:v>
                </c:pt>
                <c:pt idx="627">
                  <c:v>0.0915301592386736</c:v>
                </c:pt>
                <c:pt idx="628">
                  <c:v>0.0920980489372155</c:v>
                </c:pt>
                <c:pt idx="629">
                  <c:v>0.0926290435640605</c:v>
                </c:pt>
                <c:pt idx="630">
                  <c:v>0.0931320545676062</c:v>
                </c:pt>
                <c:pt idx="631">
                  <c:v>0.0896832101017543</c:v>
                </c:pt>
                <c:pt idx="632">
                  <c:v>0.0901352237783198</c:v>
                </c:pt>
                <c:pt idx="633">
                  <c:v>0.0902494898920702</c:v>
                </c:pt>
                <c:pt idx="634">
                  <c:v>0.0891788410912947</c:v>
                </c:pt>
                <c:pt idx="635">
                  <c:v>0.0896031344866519</c:v>
                </c:pt>
                <c:pt idx="636">
                  <c:v>0.0900704400828965</c:v>
                </c:pt>
                <c:pt idx="637">
                  <c:v>0.0905308464931767</c:v>
                </c:pt>
                <c:pt idx="638">
                  <c:v>0.0909466107501416</c:v>
                </c:pt>
                <c:pt idx="639">
                  <c:v>0.0914226590720144</c:v>
                </c:pt>
                <c:pt idx="640">
                  <c:v>0.0918996378156318</c:v>
                </c:pt>
                <c:pt idx="641">
                  <c:v>0.0923779946941336</c:v>
                </c:pt>
                <c:pt idx="642">
                  <c:v>0.0928895152708556</c:v>
                </c:pt>
                <c:pt idx="643">
                  <c:v>0.0933925956139364</c:v>
                </c:pt>
                <c:pt idx="644">
                  <c:v>0.093919678626074</c:v>
                </c:pt>
                <c:pt idx="645">
                  <c:v>0.0943702676858132</c:v>
                </c:pt>
                <c:pt idx="646">
                  <c:v>0.0946658673258066</c:v>
                </c:pt>
                <c:pt idx="647">
                  <c:v>0.0950816093523424</c:v>
                </c:pt>
                <c:pt idx="648">
                  <c:v>0.0955283485201426</c:v>
                </c:pt>
                <c:pt idx="649">
                  <c:v>0.0959812140566384</c:v>
                </c:pt>
                <c:pt idx="650">
                  <c:v>0.0963357835285261</c:v>
                </c:pt>
                <c:pt idx="651">
                  <c:v>0.0968235967104171</c:v>
                </c:pt>
                <c:pt idx="652">
                  <c:v>0.0972731616936157</c:v>
                </c:pt>
                <c:pt idx="653">
                  <c:v>0.0976928717602748</c:v>
                </c:pt>
                <c:pt idx="654">
                  <c:v>0.0981649158183768</c:v>
                </c:pt>
                <c:pt idx="655">
                  <c:v>0.0986489063314848</c:v>
                </c:pt>
                <c:pt idx="656">
                  <c:v>0.0990864084970904</c:v>
                </c:pt>
                <c:pt idx="657">
                  <c:v>0.099642520247354</c:v>
                </c:pt>
                <c:pt idx="658">
                  <c:v>0.100185104548753</c:v>
                </c:pt>
                <c:pt idx="659">
                  <c:v>0.100692888122514</c:v>
                </c:pt>
                <c:pt idx="660">
                  <c:v>0.101202528962069</c:v>
                </c:pt>
                <c:pt idx="661">
                  <c:v>0.101708048109417</c:v>
                </c:pt>
                <c:pt idx="662">
                  <c:v>0.10220249188742</c:v>
                </c:pt>
                <c:pt idx="663">
                  <c:v>0.102281043181919</c:v>
                </c:pt>
                <c:pt idx="664">
                  <c:v>0.102859126038188</c:v>
                </c:pt>
                <c:pt idx="665">
                  <c:v>0.103433111042676</c:v>
                </c:pt>
                <c:pt idx="666">
                  <c:v>0.103844869683192</c:v>
                </c:pt>
                <c:pt idx="667">
                  <c:v>0.10428975196858</c:v>
                </c:pt>
                <c:pt idx="668">
                  <c:v>0.104774491036795</c:v>
                </c:pt>
                <c:pt idx="669">
                  <c:v>0.105335821044682</c:v>
                </c:pt>
                <c:pt idx="670">
                  <c:v>0.105910759804791</c:v>
                </c:pt>
                <c:pt idx="671">
                  <c:v>0.106511071043383</c:v>
                </c:pt>
                <c:pt idx="672">
                  <c:v>0.106941922511682</c:v>
                </c:pt>
                <c:pt idx="673">
                  <c:v>0.107379180433919</c:v>
                </c:pt>
                <c:pt idx="674">
                  <c:v>0.107747126921631</c:v>
                </c:pt>
                <c:pt idx="675">
                  <c:v>0.108177772007208</c:v>
                </c:pt>
                <c:pt idx="676">
                  <c:v>0.10861790948226</c:v>
                </c:pt>
                <c:pt idx="677">
                  <c:v>0.108065965248877</c:v>
                </c:pt>
                <c:pt idx="678">
                  <c:v>0.108544246144431</c:v>
                </c:pt>
                <c:pt idx="679">
                  <c:v>0.109039941622021</c:v>
                </c:pt>
                <c:pt idx="680">
                  <c:v>0.109552574997498</c:v>
                </c:pt>
                <c:pt idx="681">
                  <c:v>0.110025515410483</c:v>
                </c:pt>
                <c:pt idx="682">
                  <c:v>0.110529328456872</c:v>
                </c:pt>
                <c:pt idx="683">
                  <c:v>0.110778425288956</c:v>
                </c:pt>
                <c:pt idx="684">
                  <c:v>0.105850076486322</c:v>
                </c:pt>
                <c:pt idx="685">
                  <c:v>0.106147914949887</c:v>
                </c:pt>
                <c:pt idx="686">
                  <c:v>0.10652671446156</c:v>
                </c:pt>
                <c:pt idx="687">
                  <c:v>0.106964618660073</c:v>
                </c:pt>
                <c:pt idx="688">
                  <c:v>0.107348482923496</c:v>
                </c:pt>
                <c:pt idx="689">
                  <c:v>0.107737358103294</c:v>
                </c:pt>
                <c:pt idx="690">
                  <c:v>0.108130061718471</c:v>
                </c:pt>
                <c:pt idx="691">
                  <c:v>0.108522361105407</c:v>
                </c:pt>
                <c:pt idx="692">
                  <c:v>0.10893307249748</c:v>
                </c:pt>
                <c:pt idx="693">
                  <c:v>0.109102557059266</c:v>
                </c:pt>
                <c:pt idx="694">
                  <c:v>0.10954044507567</c:v>
                </c:pt>
                <c:pt idx="695">
                  <c:v>0.109990753698376</c:v>
                </c:pt>
                <c:pt idx="696">
                  <c:v>0.110468876942409</c:v>
                </c:pt>
                <c:pt idx="697">
                  <c:v>0.110923558848859</c:v>
                </c:pt>
                <c:pt idx="698">
                  <c:v>0.111409454513537</c:v>
                </c:pt>
                <c:pt idx="699">
                  <c:v>0.111895731843095</c:v>
                </c:pt>
                <c:pt idx="700">
                  <c:v>0.112314967509686</c:v>
                </c:pt>
                <c:pt idx="701">
                  <c:v>0.112724088367311</c:v>
                </c:pt>
                <c:pt idx="702">
                  <c:v>0.113145840500845</c:v>
                </c:pt>
                <c:pt idx="703">
                  <c:v>0.113527426485843</c:v>
                </c:pt>
                <c:pt idx="704">
                  <c:v>0.113900520836998</c:v>
                </c:pt>
                <c:pt idx="705">
                  <c:v>0.114280869734618</c:v>
                </c:pt>
                <c:pt idx="706">
                  <c:v>0.114717995078737</c:v>
                </c:pt>
                <c:pt idx="707">
                  <c:v>0.115155229871158</c:v>
                </c:pt>
                <c:pt idx="708">
                  <c:v>0.11450927942363</c:v>
                </c:pt>
                <c:pt idx="709">
                  <c:v>0.108304218795412</c:v>
                </c:pt>
                <c:pt idx="710">
                  <c:v>0.108136359651909</c:v>
                </c:pt>
                <c:pt idx="711">
                  <c:v>0.108481830457647</c:v>
                </c:pt>
                <c:pt idx="712">
                  <c:v>0.108774293261771</c:v>
                </c:pt>
                <c:pt idx="713">
                  <c:v>0.109092036190257</c:v>
                </c:pt>
                <c:pt idx="714">
                  <c:v>0.109411424011198</c:v>
                </c:pt>
                <c:pt idx="715">
                  <c:v>0.109674543157865</c:v>
                </c:pt>
                <c:pt idx="716">
                  <c:v>0.110003480890516</c:v>
                </c:pt>
                <c:pt idx="717">
                  <c:v>0.110391559432018</c:v>
                </c:pt>
                <c:pt idx="718">
                  <c:v>0.109587781001608</c:v>
                </c:pt>
                <c:pt idx="719">
                  <c:v>0.109899818506683</c:v>
                </c:pt>
                <c:pt idx="720">
                  <c:v>0.110188671882664</c:v>
                </c:pt>
                <c:pt idx="721">
                  <c:v>0.110478329731285</c:v>
                </c:pt>
                <c:pt idx="722">
                  <c:v>0.110834002148024</c:v>
                </c:pt>
                <c:pt idx="723">
                  <c:v>0.111195396870413</c:v>
                </c:pt>
                <c:pt idx="724">
                  <c:v>0.111519440614833</c:v>
                </c:pt>
                <c:pt idx="725">
                  <c:v>0.111669186241843</c:v>
                </c:pt>
                <c:pt idx="726">
                  <c:v>0.11189428132261</c:v>
                </c:pt>
                <c:pt idx="727">
                  <c:v>0.11214102010617</c:v>
                </c:pt>
                <c:pt idx="728">
                  <c:v>0.112480079174387</c:v>
                </c:pt>
                <c:pt idx="729">
                  <c:v>0.112825793014868</c:v>
                </c:pt>
                <c:pt idx="730">
                  <c:v>0.1131219966342</c:v>
                </c:pt>
                <c:pt idx="731">
                  <c:v>0.113358150184439</c:v>
                </c:pt>
                <c:pt idx="732">
                  <c:v>0.113618198468303</c:v>
                </c:pt>
                <c:pt idx="733">
                  <c:v>0.111766423480586</c:v>
                </c:pt>
                <c:pt idx="734">
                  <c:v>0.111896360387663</c:v>
                </c:pt>
                <c:pt idx="735">
                  <c:v>0.112097028772567</c:v>
                </c:pt>
                <c:pt idx="736">
                  <c:v>0.112389347373303</c:v>
                </c:pt>
                <c:pt idx="737">
                  <c:v>0.111529621872404</c:v>
                </c:pt>
                <c:pt idx="738">
                  <c:v>0.111751100617009</c:v>
                </c:pt>
                <c:pt idx="739">
                  <c:v>0.111962878181287</c:v>
                </c:pt>
                <c:pt idx="740">
                  <c:v>0.112280728244803</c:v>
                </c:pt>
                <c:pt idx="741">
                  <c:v>0.112653044446045</c:v>
                </c:pt>
                <c:pt idx="742">
                  <c:v>0.113029622792255</c:v>
                </c:pt>
                <c:pt idx="743">
                  <c:v>0.113259072689693</c:v>
                </c:pt>
                <c:pt idx="744">
                  <c:v>0.112370948684261</c:v>
                </c:pt>
                <c:pt idx="745">
                  <c:v>0.101893498271557</c:v>
                </c:pt>
                <c:pt idx="746">
                  <c:v>0.102174416502875</c:v>
                </c:pt>
                <c:pt idx="747">
                  <c:v>0.102479555158509</c:v>
                </c:pt>
                <c:pt idx="748">
                  <c:v>0.102825596734764</c:v>
                </c:pt>
                <c:pt idx="749">
                  <c:v>0.103197053743818</c:v>
                </c:pt>
                <c:pt idx="750">
                  <c:v>0.103285446238784</c:v>
                </c:pt>
                <c:pt idx="751">
                  <c:v>0.103594697624765</c:v>
                </c:pt>
                <c:pt idx="752">
                  <c:v>0.101926111671999</c:v>
                </c:pt>
                <c:pt idx="753">
                  <c:v>0.102073297449686</c:v>
                </c:pt>
                <c:pt idx="754">
                  <c:v>0.10246789457431</c:v>
                </c:pt>
                <c:pt idx="755">
                  <c:v>0.102820027845086</c:v>
                </c:pt>
                <c:pt idx="756">
                  <c:v>0.100384250172196</c:v>
                </c:pt>
                <c:pt idx="757">
                  <c:v>0.100440074221958</c:v>
                </c:pt>
                <c:pt idx="758">
                  <c:v>0.100655125951654</c:v>
                </c:pt>
                <c:pt idx="759">
                  <c:v>0.0976089991031401</c:v>
                </c:pt>
                <c:pt idx="760">
                  <c:v>0.0978779682241374</c:v>
                </c:pt>
                <c:pt idx="761">
                  <c:v>0.098193243555594</c:v>
                </c:pt>
                <c:pt idx="762">
                  <c:v>0.0985146114645964</c:v>
                </c:pt>
                <c:pt idx="763">
                  <c:v>0.0988989141172582</c:v>
                </c:pt>
                <c:pt idx="764">
                  <c:v>0.0992760895445448</c:v>
                </c:pt>
                <c:pt idx="765">
                  <c:v>0.0996313322130321</c:v>
                </c:pt>
                <c:pt idx="766">
                  <c:v>0.0999644741864501</c:v>
                </c:pt>
                <c:pt idx="767">
                  <c:v>0.10020455727749</c:v>
                </c:pt>
                <c:pt idx="768">
                  <c:v>0.100654445032391</c:v>
                </c:pt>
                <c:pt idx="769">
                  <c:v>0.0998036385880556</c:v>
                </c:pt>
                <c:pt idx="770">
                  <c:v>0.100127829828727</c:v>
                </c:pt>
                <c:pt idx="771">
                  <c:v>0.100578096001623</c:v>
                </c:pt>
                <c:pt idx="772">
                  <c:v>0.100880672459525</c:v>
                </c:pt>
                <c:pt idx="773">
                  <c:v>0.101276493929319</c:v>
                </c:pt>
                <c:pt idx="774">
                  <c:v>0.101667624083422</c:v>
                </c:pt>
                <c:pt idx="775">
                  <c:v>0.101847282777769</c:v>
                </c:pt>
                <c:pt idx="776">
                  <c:v>0.10219082644273</c:v>
                </c:pt>
                <c:pt idx="777">
                  <c:v>0.102620578677151</c:v>
                </c:pt>
                <c:pt idx="778">
                  <c:v>0.102946608855012</c:v>
                </c:pt>
                <c:pt idx="779">
                  <c:v>0.103369786149731</c:v>
                </c:pt>
                <c:pt idx="780">
                  <c:v>0.103743733507462</c:v>
                </c:pt>
                <c:pt idx="781">
                  <c:v>0.104217849566603</c:v>
                </c:pt>
                <c:pt idx="782">
                  <c:v>0.104699158140112</c:v>
                </c:pt>
                <c:pt idx="783">
                  <c:v>0.104883997951173</c:v>
                </c:pt>
                <c:pt idx="784">
                  <c:v>0.105186615741064</c:v>
                </c:pt>
                <c:pt idx="785">
                  <c:v>0.102024397881586</c:v>
                </c:pt>
                <c:pt idx="786">
                  <c:v>0.10237685953437</c:v>
                </c:pt>
                <c:pt idx="787">
                  <c:v>0.102822553069149</c:v>
                </c:pt>
                <c:pt idx="788">
                  <c:v>0.103292243464456</c:v>
                </c:pt>
                <c:pt idx="789">
                  <c:v>0.103647238332043</c:v>
                </c:pt>
                <c:pt idx="790">
                  <c:v>0.103917299857008</c:v>
                </c:pt>
                <c:pt idx="791">
                  <c:v>0.104344238458086</c:v>
                </c:pt>
                <c:pt idx="792">
                  <c:v>0.0981884694850874</c:v>
                </c:pt>
                <c:pt idx="793">
                  <c:v>0.0940163961662245</c:v>
                </c:pt>
                <c:pt idx="794">
                  <c:v>0.0943134213587014</c:v>
                </c:pt>
                <c:pt idx="795">
                  <c:v>0.0946601613223613</c:v>
                </c:pt>
                <c:pt idx="796">
                  <c:v>0.0951435391886911</c:v>
                </c:pt>
                <c:pt idx="797">
                  <c:v>0.0956141641783266</c:v>
                </c:pt>
                <c:pt idx="798">
                  <c:v>0.096154544321052</c:v>
                </c:pt>
                <c:pt idx="799">
                  <c:v>0.0967126658369385</c:v>
                </c:pt>
                <c:pt idx="800">
                  <c:v>0.0972274210198982</c:v>
                </c:pt>
                <c:pt idx="801">
                  <c:v>0.0978190829393967</c:v>
                </c:pt>
                <c:pt idx="802">
                  <c:v>0.0977779015653928</c:v>
                </c:pt>
                <c:pt idx="803">
                  <c:v>0.0981244492795825</c:v>
                </c:pt>
                <c:pt idx="804">
                  <c:v>0.0986224719901319</c:v>
                </c:pt>
                <c:pt idx="805">
                  <c:v>0.099273220990084</c:v>
                </c:pt>
                <c:pt idx="806">
                  <c:v>0.0999123643612007</c:v>
                </c:pt>
                <c:pt idx="807">
                  <c:v>0.100552012994228</c:v>
                </c:pt>
                <c:pt idx="808">
                  <c:v>0.101222103800562</c:v>
                </c:pt>
                <c:pt idx="809">
                  <c:v>0.101913288160213</c:v>
                </c:pt>
                <c:pt idx="810">
                  <c:v>0.102524601122029</c:v>
                </c:pt>
                <c:pt idx="811">
                  <c:v>0.103095041988046</c:v>
                </c:pt>
                <c:pt idx="812">
                  <c:v>0.103626092126352</c:v>
                </c:pt>
                <c:pt idx="813">
                  <c:v>0.104190922816031</c:v>
                </c:pt>
                <c:pt idx="814">
                  <c:v>0.104905091751923</c:v>
                </c:pt>
                <c:pt idx="815">
                  <c:v>0.10549585124497</c:v>
                </c:pt>
                <c:pt idx="816">
                  <c:v>0.106159954988868</c:v>
                </c:pt>
                <c:pt idx="817">
                  <c:v>0.106671120136261</c:v>
                </c:pt>
                <c:pt idx="818">
                  <c:v>0.107400183843651</c:v>
                </c:pt>
                <c:pt idx="819">
                  <c:v>0.108167647277143</c:v>
                </c:pt>
                <c:pt idx="820">
                  <c:v>0.108951903048752</c:v>
                </c:pt>
                <c:pt idx="821">
                  <c:v>0.109613743285308</c:v>
                </c:pt>
                <c:pt idx="822">
                  <c:v>0.110039546133111</c:v>
                </c:pt>
                <c:pt idx="823">
                  <c:v>0.110863414597805</c:v>
                </c:pt>
                <c:pt idx="824">
                  <c:v>0.111434590903868</c:v>
                </c:pt>
                <c:pt idx="825">
                  <c:v>0.11217345107268</c:v>
                </c:pt>
                <c:pt idx="826">
                  <c:v>0.112945243917809</c:v>
                </c:pt>
                <c:pt idx="827">
                  <c:v>0.113786223580114</c:v>
                </c:pt>
                <c:pt idx="828">
                  <c:v>0.114650541179402</c:v>
                </c:pt>
                <c:pt idx="829">
                  <c:v>0.115540455686376</c:v>
                </c:pt>
                <c:pt idx="830">
                  <c:v>0.116498573874133</c:v>
                </c:pt>
                <c:pt idx="831">
                  <c:v>0.117046897967309</c:v>
                </c:pt>
                <c:pt idx="832">
                  <c:v>0.117763168141571</c:v>
                </c:pt>
                <c:pt idx="833">
                  <c:v>0.118533807415805</c:v>
                </c:pt>
                <c:pt idx="834">
                  <c:v>0.116866408940827</c:v>
                </c:pt>
                <c:pt idx="835">
                  <c:v>0.117671612588806</c:v>
                </c:pt>
                <c:pt idx="836">
                  <c:v>0.118679812848073</c:v>
                </c:pt>
                <c:pt idx="837">
                  <c:v>0.119692980872086</c:v>
                </c:pt>
                <c:pt idx="838">
                  <c:v>0.120738155725618</c:v>
                </c:pt>
                <c:pt idx="839">
                  <c:v>0.121780284794306</c:v>
                </c:pt>
                <c:pt idx="840">
                  <c:v>0.12295273089994</c:v>
                </c:pt>
                <c:pt idx="841">
                  <c:v>0.123943532715583</c:v>
                </c:pt>
                <c:pt idx="842">
                  <c:v>0.125088684400344</c:v>
                </c:pt>
                <c:pt idx="843">
                  <c:v>0.126259317594474</c:v>
                </c:pt>
                <c:pt idx="844">
                  <c:v>0.12732206924428</c:v>
                </c:pt>
                <c:pt idx="845">
                  <c:v>0.128567629149512</c:v>
                </c:pt>
                <c:pt idx="846">
                  <c:v>0.129640932923667</c:v>
                </c:pt>
                <c:pt idx="847">
                  <c:v>0.130851657180057</c:v>
                </c:pt>
                <c:pt idx="848">
                  <c:v>0.132077987206153</c:v>
                </c:pt>
                <c:pt idx="849">
                  <c:v>0.13328833213573</c:v>
                </c:pt>
                <c:pt idx="850">
                  <c:v>0.134409689153123</c:v>
                </c:pt>
                <c:pt idx="851">
                  <c:v>0.135659861061762</c:v>
                </c:pt>
                <c:pt idx="852">
                  <c:v>0.136916035196949</c:v>
                </c:pt>
                <c:pt idx="853">
                  <c:v>0.138218032564928</c:v>
                </c:pt>
                <c:pt idx="854">
                  <c:v>0.139698182591042</c:v>
                </c:pt>
                <c:pt idx="855">
                  <c:v>0.141345365623462</c:v>
                </c:pt>
                <c:pt idx="856">
                  <c:v>0.142728907394049</c:v>
                </c:pt>
                <c:pt idx="857">
                  <c:v>0.144172919077867</c:v>
                </c:pt>
                <c:pt idx="858">
                  <c:v>0.145963549265636</c:v>
                </c:pt>
                <c:pt idx="859">
                  <c:v>0.147812851897022</c:v>
                </c:pt>
                <c:pt idx="860">
                  <c:v>0.149614543850136</c:v>
                </c:pt>
                <c:pt idx="861">
                  <c:v>0.151424077316627</c:v>
                </c:pt>
                <c:pt idx="862">
                  <c:v>0.153350814091179</c:v>
                </c:pt>
                <c:pt idx="863">
                  <c:v>0.155365893968707</c:v>
                </c:pt>
                <c:pt idx="864">
                  <c:v>0.157033515739652</c:v>
                </c:pt>
                <c:pt idx="865">
                  <c:v>0.15851905818193</c:v>
                </c:pt>
                <c:pt idx="866">
                  <c:v>0.160609522244309</c:v>
                </c:pt>
                <c:pt idx="867">
                  <c:v>0.162934662554928</c:v>
                </c:pt>
                <c:pt idx="868">
                  <c:v>0.16514318654551</c:v>
                </c:pt>
                <c:pt idx="869">
                  <c:v>0.151417544554214</c:v>
                </c:pt>
                <c:pt idx="870">
                  <c:v>0.151714323923578</c:v>
                </c:pt>
                <c:pt idx="871">
                  <c:v>0.153055449029786</c:v>
                </c:pt>
                <c:pt idx="872">
                  <c:v>0.154546703703187</c:v>
                </c:pt>
                <c:pt idx="873">
                  <c:v>0.15604287236147</c:v>
                </c:pt>
                <c:pt idx="874">
                  <c:v>0.157604825436916</c:v>
                </c:pt>
                <c:pt idx="875">
                  <c:v>0.159533933661162</c:v>
                </c:pt>
                <c:pt idx="876">
                  <c:v>0.161442364029467</c:v>
                </c:pt>
                <c:pt idx="877">
                  <c:v>0.16350678572063</c:v>
                </c:pt>
                <c:pt idx="878">
                  <c:v>0.165419534192849</c:v>
                </c:pt>
                <c:pt idx="879">
                  <c:v>0.16731133712364</c:v>
                </c:pt>
                <c:pt idx="880">
                  <c:v>0.169254169298402</c:v>
                </c:pt>
                <c:pt idx="881">
                  <c:v>0.170869584038838</c:v>
                </c:pt>
                <c:pt idx="882">
                  <c:v>0.159482158038898</c:v>
                </c:pt>
                <c:pt idx="883">
                  <c:v>0.161478569854736</c:v>
                </c:pt>
                <c:pt idx="884">
                  <c:v>0.163319412962265</c:v>
                </c:pt>
                <c:pt idx="885">
                  <c:v>0.164071241469422</c:v>
                </c:pt>
                <c:pt idx="886">
                  <c:v>0.165997033377993</c:v>
                </c:pt>
                <c:pt idx="887">
                  <c:v>0.167917984605483</c:v>
                </c:pt>
                <c:pt idx="888">
                  <c:v>0.163026751884084</c:v>
                </c:pt>
                <c:pt idx="889">
                  <c:v>0.163958853160742</c:v>
                </c:pt>
                <c:pt idx="890">
                  <c:v>0.156883775305207</c:v>
                </c:pt>
                <c:pt idx="891">
                  <c:v>0.157723700901504</c:v>
                </c:pt>
                <c:pt idx="892">
                  <c:v>0.158388896940478</c:v>
                </c:pt>
                <c:pt idx="893">
                  <c:v>0.159548502521485</c:v>
                </c:pt>
                <c:pt idx="894">
                  <c:v>0.161169931825428</c:v>
                </c:pt>
                <c:pt idx="895">
                  <c:v>0.162872964177712</c:v>
                </c:pt>
                <c:pt idx="896">
                  <c:v>0.164636942165384</c:v>
                </c:pt>
                <c:pt idx="897">
                  <c:v>0.166247676133434</c:v>
                </c:pt>
                <c:pt idx="898">
                  <c:v>0.16819720584463</c:v>
                </c:pt>
                <c:pt idx="899">
                  <c:v>0.167741233901903</c:v>
                </c:pt>
                <c:pt idx="900">
                  <c:v>0.167889726833093</c:v>
                </c:pt>
                <c:pt idx="901">
                  <c:v>0.166160614014342</c:v>
                </c:pt>
                <c:pt idx="902">
                  <c:v>0.16751561045396</c:v>
                </c:pt>
                <c:pt idx="903">
                  <c:v>0.16405991756693</c:v>
                </c:pt>
                <c:pt idx="904">
                  <c:v>0.150281073818844</c:v>
                </c:pt>
                <c:pt idx="905">
                  <c:v>0.151111440398881</c:v>
                </c:pt>
                <c:pt idx="906">
                  <c:v>0.144766455068286</c:v>
                </c:pt>
                <c:pt idx="907">
                  <c:v>0.144471436547839</c:v>
                </c:pt>
                <c:pt idx="908">
                  <c:v>0.144970720715886</c:v>
                </c:pt>
                <c:pt idx="909">
                  <c:v>0.145251547217212</c:v>
                </c:pt>
                <c:pt idx="910">
                  <c:v>0.141680048638894</c:v>
                </c:pt>
                <c:pt idx="911">
                  <c:v>0.141274763038913</c:v>
                </c:pt>
                <c:pt idx="912">
                  <c:v>0.141986295179713</c:v>
                </c:pt>
                <c:pt idx="913">
                  <c:v>0.142433723594124</c:v>
                </c:pt>
                <c:pt idx="914">
                  <c:v>0.14353075370517</c:v>
                </c:pt>
                <c:pt idx="915">
                  <c:v>0.141328892218217</c:v>
                </c:pt>
                <c:pt idx="916">
                  <c:v>0.14193723539791</c:v>
                </c:pt>
                <c:pt idx="917">
                  <c:v>0.140713317595479</c:v>
                </c:pt>
                <c:pt idx="918">
                  <c:v>0.140114776492864</c:v>
                </c:pt>
                <c:pt idx="919">
                  <c:v>0.141206429568657</c:v>
                </c:pt>
                <c:pt idx="920">
                  <c:v>0.137209171901042</c:v>
                </c:pt>
                <c:pt idx="921">
                  <c:v>0.137402345482673</c:v>
                </c:pt>
                <c:pt idx="922">
                  <c:v>0.138390642323271</c:v>
                </c:pt>
                <c:pt idx="923">
                  <c:v>0.139544011056346</c:v>
                </c:pt>
                <c:pt idx="924">
                  <c:v>0.140413514374649</c:v>
                </c:pt>
                <c:pt idx="925">
                  <c:v>0.136577254790504</c:v>
                </c:pt>
                <c:pt idx="926">
                  <c:v>0.131376200478229</c:v>
                </c:pt>
                <c:pt idx="927">
                  <c:v>0.13227511736265</c:v>
                </c:pt>
                <c:pt idx="928">
                  <c:v>0.13333889334164</c:v>
                </c:pt>
                <c:pt idx="929">
                  <c:v>0.129908755232862</c:v>
                </c:pt>
                <c:pt idx="930">
                  <c:v>0.13081900295409</c:v>
                </c:pt>
                <c:pt idx="931">
                  <c:v>0.126010707950213</c:v>
                </c:pt>
                <c:pt idx="932">
                  <c:v>0.119570855495281</c:v>
                </c:pt>
                <c:pt idx="933">
                  <c:v>0.118493397459233</c:v>
                </c:pt>
                <c:pt idx="934">
                  <c:v>0.119297625231972</c:v>
                </c:pt>
                <c:pt idx="935">
                  <c:v>0.120108716267588</c:v>
                </c:pt>
                <c:pt idx="936">
                  <c:v>0.120983807606197</c:v>
                </c:pt>
                <c:pt idx="937">
                  <c:v>0.121887893807981</c:v>
                </c:pt>
                <c:pt idx="938">
                  <c:v>0.122534170956277</c:v>
                </c:pt>
                <c:pt idx="939">
                  <c:v>0.123509057165874</c:v>
                </c:pt>
                <c:pt idx="940">
                  <c:v>0.123958816086608</c:v>
                </c:pt>
                <c:pt idx="941">
                  <c:v>0.123178111212914</c:v>
                </c:pt>
                <c:pt idx="942">
                  <c:v>0.124189831726887</c:v>
                </c:pt>
                <c:pt idx="943">
                  <c:v>0.125186563960099</c:v>
                </c:pt>
                <c:pt idx="944">
                  <c:v>0.123456183634342</c:v>
                </c:pt>
                <c:pt idx="945">
                  <c:v>0.122733125243333</c:v>
                </c:pt>
                <c:pt idx="946">
                  <c:v>0.118760938358777</c:v>
                </c:pt>
                <c:pt idx="947">
                  <c:v>0.117257922845133</c:v>
                </c:pt>
                <c:pt idx="948">
                  <c:v>0.118034631457449</c:v>
                </c:pt>
                <c:pt idx="949">
                  <c:v>0.118959673865045</c:v>
                </c:pt>
                <c:pt idx="950">
                  <c:v>0.119777540843713</c:v>
                </c:pt>
                <c:pt idx="951">
                  <c:v>0.120717465631106</c:v>
                </c:pt>
                <c:pt idx="952">
                  <c:v>0.12165359682624</c:v>
                </c:pt>
                <c:pt idx="953">
                  <c:v>0.122528761956798</c:v>
                </c:pt>
                <c:pt idx="954">
                  <c:v>0.123490613713295</c:v>
                </c:pt>
                <c:pt idx="955">
                  <c:v>0.118930981843861</c:v>
                </c:pt>
                <c:pt idx="956">
                  <c:v>0.119075263590326</c:v>
                </c:pt>
                <c:pt idx="957">
                  <c:v>0.119955657049653</c:v>
                </c:pt>
                <c:pt idx="958">
                  <c:v>0.114699472891915</c:v>
                </c:pt>
                <c:pt idx="959">
                  <c:v>0.115433010043302</c:v>
                </c:pt>
                <c:pt idx="960">
                  <c:v>0.113054678273344</c:v>
                </c:pt>
                <c:pt idx="961">
                  <c:v>0.104363905727498</c:v>
                </c:pt>
                <c:pt idx="962">
                  <c:v>0.105003420925332</c:v>
                </c:pt>
                <c:pt idx="963">
                  <c:v>0.105526347113797</c:v>
                </c:pt>
                <c:pt idx="964">
                  <c:v>0.105520139375923</c:v>
                </c:pt>
                <c:pt idx="965">
                  <c:v>0.106322827730759</c:v>
                </c:pt>
                <c:pt idx="966">
                  <c:v>0.107190157639421</c:v>
                </c:pt>
                <c:pt idx="967">
                  <c:v>0.108024705484298</c:v>
                </c:pt>
                <c:pt idx="968">
                  <c:v>0.108855996672594</c:v>
                </c:pt>
                <c:pt idx="969">
                  <c:v>0.109280189402018</c:v>
                </c:pt>
                <c:pt idx="970">
                  <c:v>0.102308668043596</c:v>
                </c:pt>
                <c:pt idx="971">
                  <c:v>0.102924812921248</c:v>
                </c:pt>
                <c:pt idx="972">
                  <c:v>0.0996863178050013</c:v>
                </c:pt>
                <c:pt idx="973">
                  <c:v>0.0941440811632505</c:v>
                </c:pt>
                <c:pt idx="974">
                  <c:v>0.0946035928203912</c:v>
                </c:pt>
                <c:pt idx="975">
                  <c:v>0.0951920657068186</c:v>
                </c:pt>
                <c:pt idx="976">
                  <c:v>0.0957374061512377</c:v>
                </c:pt>
                <c:pt idx="977">
                  <c:v>0.0962924545682321</c:v>
                </c:pt>
                <c:pt idx="978">
                  <c:v>0.0966004401451562</c:v>
                </c:pt>
                <c:pt idx="979">
                  <c:v>0.0949658144240361</c:v>
                </c:pt>
                <c:pt idx="980">
                  <c:v>0.0955087764734478</c:v>
                </c:pt>
                <c:pt idx="981">
                  <c:v>0.0960801451469947</c:v>
                </c:pt>
                <c:pt idx="982">
                  <c:v>0.0958516137571119</c:v>
                </c:pt>
                <c:pt idx="983">
                  <c:v>0.0964217808939267</c:v>
                </c:pt>
                <c:pt idx="984">
                  <c:v>0.0970494370695396</c:v>
                </c:pt>
                <c:pt idx="985">
                  <c:v>0.0975650177440966</c:v>
                </c:pt>
                <c:pt idx="986">
                  <c:v>0.0960326206398058</c:v>
                </c:pt>
                <c:pt idx="987">
                  <c:v>0.096448375766012</c:v>
                </c:pt>
                <c:pt idx="988">
                  <c:v>0.0916429341284918</c:v>
                </c:pt>
                <c:pt idx="989">
                  <c:v>0.0920054192896258</c:v>
                </c:pt>
                <c:pt idx="990">
                  <c:v>0.0925675003265141</c:v>
                </c:pt>
                <c:pt idx="991">
                  <c:v>0.0931424625676538</c:v>
                </c:pt>
                <c:pt idx="992">
                  <c:v>0.0937415139584548</c:v>
                </c:pt>
                <c:pt idx="993">
                  <c:v>0.0943499004704802</c:v>
                </c:pt>
                <c:pt idx="994">
                  <c:v>0.0949178480139199</c:v>
                </c:pt>
                <c:pt idx="995">
                  <c:v>0.0954454649439448</c:v>
                </c:pt>
                <c:pt idx="996">
                  <c:v>0.0960744124576823</c:v>
                </c:pt>
                <c:pt idx="997">
                  <c:v>0.0967405296374929</c:v>
                </c:pt>
                <c:pt idx="998">
                  <c:v>0.0932459269445019</c:v>
                </c:pt>
                <c:pt idx="999">
                  <c:v>0.0935019687816155</c:v>
                </c:pt>
                <c:pt idx="1000">
                  <c:v>0.0924796705853033</c:v>
                </c:pt>
                <c:pt idx="1001">
                  <c:v>0.0930089669618384</c:v>
                </c:pt>
                <c:pt idx="1002">
                  <c:v>0.093583075385996</c:v>
                </c:pt>
                <c:pt idx="1003">
                  <c:v>0.0941967118507543</c:v>
                </c:pt>
                <c:pt idx="1004">
                  <c:v>0.0947500188075237</c:v>
                </c:pt>
                <c:pt idx="1005">
                  <c:v>0.0949415609064361</c:v>
                </c:pt>
                <c:pt idx="1006">
                  <c:v>0.0954988094632942</c:v>
                </c:pt>
                <c:pt idx="1007">
                  <c:v>0.096016990212884</c:v>
                </c:pt>
                <c:pt idx="1008">
                  <c:v>0.096562533700931</c:v>
                </c:pt>
                <c:pt idx="1009">
                  <c:v>0.0971212696816421</c:v>
                </c:pt>
                <c:pt idx="1010">
                  <c:v>0.0976756008427232</c:v>
                </c:pt>
                <c:pt idx="1011">
                  <c:v>0.0982373781091242</c:v>
                </c:pt>
                <c:pt idx="1012">
                  <c:v>0.0982461636951128</c:v>
                </c:pt>
                <c:pt idx="1013">
                  <c:v>0.09858704761617</c:v>
                </c:pt>
                <c:pt idx="1014">
                  <c:v>0.0988941295578113</c:v>
                </c:pt>
                <c:pt idx="1015">
                  <c:v>0.0993136192973483</c:v>
                </c:pt>
                <c:pt idx="1016">
                  <c:v>0.099828433967075</c:v>
                </c:pt>
                <c:pt idx="1017">
                  <c:v>0.100291811306936</c:v>
                </c:pt>
                <c:pt idx="1018">
                  <c:v>0.10037360753416</c:v>
                </c:pt>
                <c:pt idx="1019">
                  <c:v>0.0986240531742596</c:v>
                </c:pt>
                <c:pt idx="1020">
                  <c:v>0.0990061253846921</c:v>
                </c:pt>
                <c:pt idx="1021">
                  <c:v>0.0994488971109713</c:v>
                </c:pt>
                <c:pt idx="1022">
                  <c:v>0.0998812691435306</c:v>
                </c:pt>
                <c:pt idx="1023">
                  <c:v>0.10041897007914</c:v>
                </c:pt>
                <c:pt idx="1024">
                  <c:v>0.100938357006249</c:v>
                </c:pt>
                <c:pt idx="1025">
                  <c:v>0.101442050889609</c:v>
                </c:pt>
                <c:pt idx="1026">
                  <c:v>0.101991358435547</c:v>
                </c:pt>
                <c:pt idx="1027">
                  <c:v>0.102392735253466</c:v>
                </c:pt>
                <c:pt idx="1028">
                  <c:v>0.102164348884954</c:v>
                </c:pt>
                <c:pt idx="1029">
                  <c:v>0.102492975274333</c:v>
                </c:pt>
                <c:pt idx="1030">
                  <c:v>0.102921380836364</c:v>
                </c:pt>
                <c:pt idx="1031">
                  <c:v>0.103404115438073</c:v>
                </c:pt>
                <c:pt idx="1032">
                  <c:v>0.103958259769918</c:v>
                </c:pt>
                <c:pt idx="1033">
                  <c:v>0.104261437789696</c:v>
                </c:pt>
                <c:pt idx="1034">
                  <c:v>0.101663372835448</c:v>
                </c:pt>
                <c:pt idx="1035">
                  <c:v>0.102041948119696</c:v>
                </c:pt>
                <c:pt idx="1036">
                  <c:v>0.102474683704239</c:v>
                </c:pt>
                <c:pt idx="1037">
                  <c:v>0.102869459877854</c:v>
                </c:pt>
                <c:pt idx="1038">
                  <c:v>0.103212354551347</c:v>
                </c:pt>
                <c:pt idx="1039">
                  <c:v>0.103616130888247</c:v>
                </c:pt>
                <c:pt idx="1040">
                  <c:v>0.104050707238234</c:v>
                </c:pt>
                <c:pt idx="1041">
                  <c:v>0.103162116955819</c:v>
                </c:pt>
                <c:pt idx="1042">
                  <c:v>0.103450709158814</c:v>
                </c:pt>
                <c:pt idx="1043">
                  <c:v>0.103854499587236</c:v>
                </c:pt>
                <c:pt idx="1044">
                  <c:v>0.104276407671521</c:v>
                </c:pt>
                <c:pt idx="1045">
                  <c:v>0.102197074905482</c:v>
                </c:pt>
                <c:pt idx="1046">
                  <c:v>0.102487558277665</c:v>
                </c:pt>
                <c:pt idx="1047">
                  <c:v>0.0968181729403518</c:v>
                </c:pt>
                <c:pt idx="1048">
                  <c:v>0.0957503766271541</c:v>
                </c:pt>
                <c:pt idx="1049">
                  <c:v>0.0960732373398678</c:v>
                </c:pt>
                <c:pt idx="1050">
                  <c:v>0.096388264673615</c:v>
                </c:pt>
                <c:pt idx="1051">
                  <c:v>0.0906063113235288</c:v>
                </c:pt>
                <c:pt idx="1052">
                  <c:v>0.0900957971235143</c:v>
                </c:pt>
                <c:pt idx="1053">
                  <c:v>0.0903395680178891</c:v>
                </c:pt>
                <c:pt idx="1054">
                  <c:v>0.0906407081233327</c:v>
                </c:pt>
                <c:pt idx="1055">
                  <c:v>0.0909675786960655</c:v>
                </c:pt>
                <c:pt idx="1056">
                  <c:v>0.0911976380656484</c:v>
                </c:pt>
                <c:pt idx="1057">
                  <c:v>0.0914861434524173</c:v>
                </c:pt>
                <c:pt idx="1058">
                  <c:v>0.0917154277358148</c:v>
                </c:pt>
                <c:pt idx="1059">
                  <c:v>0.0920301884944086</c:v>
                </c:pt>
                <c:pt idx="1060">
                  <c:v>0.0923425538965399</c:v>
                </c:pt>
                <c:pt idx="1061">
                  <c:v>0.0926623780245574</c:v>
                </c:pt>
                <c:pt idx="1062">
                  <c:v>0.0930032149605497</c:v>
                </c:pt>
                <c:pt idx="1063">
                  <c:v>0.0932495587308314</c:v>
                </c:pt>
                <c:pt idx="1064">
                  <c:v>0.0935001522088952</c:v>
                </c:pt>
                <c:pt idx="1065">
                  <c:v>0.0938386414194524</c:v>
                </c:pt>
                <c:pt idx="1066">
                  <c:v>0.0941181290059288</c:v>
                </c:pt>
                <c:pt idx="1067">
                  <c:v>0.09439478480807</c:v>
                </c:pt>
                <c:pt idx="1068">
                  <c:v>0.0946852266517431</c:v>
                </c:pt>
                <c:pt idx="1069">
                  <c:v>0.0950501889985894</c:v>
                </c:pt>
                <c:pt idx="1070">
                  <c:v>0.0940376300743895</c:v>
                </c:pt>
                <c:pt idx="1071">
                  <c:v>0.0932305170865274</c:v>
                </c:pt>
                <c:pt idx="1072">
                  <c:v>0.0934351534850547</c:v>
                </c:pt>
                <c:pt idx="1073">
                  <c:v>0.0937027788053032</c:v>
                </c:pt>
                <c:pt idx="1074">
                  <c:v>0.0909738446862264</c:v>
                </c:pt>
                <c:pt idx="1075">
                  <c:v>0.090042712842348</c:v>
                </c:pt>
                <c:pt idx="1076">
                  <c:v>0.0902871660527752</c:v>
                </c:pt>
                <c:pt idx="1077">
                  <c:v>0.0897079413998888</c:v>
                </c:pt>
                <c:pt idx="1078">
                  <c:v>0.0885608788737651</c:v>
                </c:pt>
                <c:pt idx="1079">
                  <c:v>0.088734464148667</c:v>
                </c:pt>
                <c:pt idx="1080">
                  <c:v>0.0888957340686789</c:v>
                </c:pt>
                <c:pt idx="1081">
                  <c:v>0.0891307835881545</c:v>
                </c:pt>
                <c:pt idx="1082">
                  <c:v>0.0893727872784448</c:v>
                </c:pt>
                <c:pt idx="1083">
                  <c:v>0.0896532001116376</c:v>
                </c:pt>
                <c:pt idx="1084">
                  <c:v>0.0899390433342196</c:v>
                </c:pt>
                <c:pt idx="1085">
                  <c:v>0.0896655051802046</c:v>
                </c:pt>
                <c:pt idx="1086">
                  <c:v>0.0898967744485727</c:v>
                </c:pt>
                <c:pt idx="1087">
                  <c:v>0.0901832199319489</c:v>
                </c:pt>
                <c:pt idx="1088">
                  <c:v>0.090474531117712</c:v>
                </c:pt>
                <c:pt idx="1089">
                  <c:v>0.0857171261102556</c:v>
                </c:pt>
                <c:pt idx="1090">
                  <c:v>0.0859619370392143</c:v>
                </c:pt>
                <c:pt idx="1091">
                  <c:v>0.0861039603545668</c:v>
                </c:pt>
                <c:pt idx="1092">
                  <c:v>0.0863125465870036</c:v>
                </c:pt>
                <c:pt idx="1093">
                  <c:v>0.086511194501899</c:v>
                </c:pt>
                <c:pt idx="1094">
                  <c:v>0.0867424456503634</c:v>
                </c:pt>
                <c:pt idx="1095">
                  <c:v>0.0869972746783978</c:v>
                </c:pt>
                <c:pt idx="1096">
                  <c:v>0.0840332827168356</c:v>
                </c:pt>
                <c:pt idx="1097">
                  <c:v>0.0842520689267017</c:v>
                </c:pt>
                <c:pt idx="1098">
                  <c:v>0.0844977201510174</c:v>
                </c:pt>
                <c:pt idx="1099">
                  <c:v>0.0846986569383565</c:v>
                </c:pt>
                <c:pt idx="1100">
                  <c:v>0.0848713217593564</c:v>
                </c:pt>
                <c:pt idx="1101">
                  <c:v>0.0851007903222417</c:v>
                </c:pt>
                <c:pt idx="1102">
                  <c:v>0.0853516399956241</c:v>
                </c:pt>
                <c:pt idx="1103">
                  <c:v>0.0855306187556096</c:v>
                </c:pt>
                <c:pt idx="1104">
                  <c:v>0.0857557235571373</c:v>
                </c:pt>
                <c:pt idx="1105">
                  <c:v>0.0860092114547514</c:v>
                </c:pt>
                <c:pt idx="1106">
                  <c:v>0.0860980674102362</c:v>
                </c:pt>
                <c:pt idx="1107">
                  <c:v>0.0863192483955829</c:v>
                </c:pt>
                <c:pt idx="1108">
                  <c:v>0.0864123546951002</c:v>
                </c:pt>
                <c:pt idx="1109">
                  <c:v>0.0863869661574784</c:v>
                </c:pt>
                <c:pt idx="1110">
                  <c:v>0.0866016581650654</c:v>
                </c:pt>
                <c:pt idx="1111">
                  <c:v>0.0868162325807366</c:v>
                </c:pt>
                <c:pt idx="1112">
                  <c:v>0.0871057566170306</c:v>
                </c:pt>
                <c:pt idx="1113">
                  <c:v>0.0873273843925642</c:v>
                </c:pt>
                <c:pt idx="1114">
                  <c:v>0.0874607818195353</c:v>
                </c:pt>
                <c:pt idx="1115">
                  <c:v>0.0876639034731432</c:v>
                </c:pt>
                <c:pt idx="1116">
                  <c:v>0.0879463241308724</c:v>
                </c:pt>
                <c:pt idx="1117">
                  <c:v>0.0882135640475315</c:v>
                </c:pt>
                <c:pt idx="1118">
                  <c:v>0.0883659341633889</c:v>
                </c:pt>
                <c:pt idx="1119">
                  <c:v>0.0885714730452679</c:v>
                </c:pt>
                <c:pt idx="1120">
                  <c:v>0.0886976336475886</c:v>
                </c:pt>
                <c:pt idx="1121">
                  <c:v>0.0889025561016993</c:v>
                </c:pt>
                <c:pt idx="1122">
                  <c:v>0.0891500077687839</c:v>
                </c:pt>
                <c:pt idx="1123">
                  <c:v>0.0893605645976709</c:v>
                </c:pt>
                <c:pt idx="1124">
                  <c:v>0.0896257184098239</c:v>
                </c:pt>
                <c:pt idx="1125">
                  <c:v>0.0899505412366822</c:v>
                </c:pt>
                <c:pt idx="1126">
                  <c:v>0.0902877148329225</c:v>
                </c:pt>
                <c:pt idx="1127">
                  <c:v>0.0905798447105712</c:v>
                </c:pt>
                <c:pt idx="1128">
                  <c:v>0.0908903113321381</c:v>
                </c:pt>
                <c:pt idx="1129">
                  <c:v>0.0912879637925363</c:v>
                </c:pt>
                <c:pt idx="1130">
                  <c:v>0.0917003772843059</c:v>
                </c:pt>
                <c:pt idx="1131">
                  <c:v>0.09146567384429</c:v>
                </c:pt>
                <c:pt idx="1132">
                  <c:v>0.0917682706376936</c:v>
                </c:pt>
                <c:pt idx="1133">
                  <c:v>0.0917735588094452</c:v>
                </c:pt>
                <c:pt idx="1134">
                  <c:v>0.0883011854482022</c:v>
                </c:pt>
                <c:pt idx="1135">
                  <c:v>0.088397064591198</c:v>
                </c:pt>
                <c:pt idx="1136">
                  <c:v>0.0872142949341056</c:v>
                </c:pt>
                <c:pt idx="1137">
                  <c:v>0.0870852905963343</c:v>
                </c:pt>
                <c:pt idx="1138">
                  <c:v>0.0873614296238674</c:v>
                </c:pt>
                <c:pt idx="1139">
                  <c:v>0.087695498940182</c:v>
                </c:pt>
                <c:pt idx="1140">
                  <c:v>0.0880032179801128</c:v>
                </c:pt>
                <c:pt idx="1141">
                  <c:v>0.0883563317662668</c:v>
                </c:pt>
                <c:pt idx="1142">
                  <c:v>0.0887878761828983</c:v>
                </c:pt>
                <c:pt idx="1143">
                  <c:v>0.0846108764394499</c:v>
                </c:pt>
                <c:pt idx="1144">
                  <c:v>0.0848409956984773</c:v>
                </c:pt>
                <c:pt idx="1145">
                  <c:v>0.0850798037311323</c:v>
                </c:pt>
                <c:pt idx="1146">
                  <c:v>0.0854505280927513</c:v>
                </c:pt>
                <c:pt idx="1147">
                  <c:v>0.0858350818204946</c:v>
                </c:pt>
                <c:pt idx="1148">
                  <c:v>0.0861994798022975</c:v>
                </c:pt>
                <c:pt idx="1149">
                  <c:v>0.0845768417007198</c:v>
                </c:pt>
                <c:pt idx="1150">
                  <c:v>0.0848749685099675</c:v>
                </c:pt>
                <c:pt idx="1151">
                  <c:v>0.0852518975247547</c:v>
                </c:pt>
                <c:pt idx="1152">
                  <c:v>0.0856361201712613</c:v>
                </c:pt>
                <c:pt idx="1153">
                  <c:v>0.0860299465989352</c:v>
                </c:pt>
                <c:pt idx="1154">
                  <c:v>0.0850020232744627</c:v>
                </c:pt>
                <c:pt idx="1155">
                  <c:v>0.0847169379811987</c:v>
                </c:pt>
                <c:pt idx="1156">
                  <c:v>0.0823438734309618</c:v>
                </c:pt>
                <c:pt idx="1157">
                  <c:v>0.0826954133366384</c:v>
                </c:pt>
                <c:pt idx="1158">
                  <c:v>0.0823428188503461</c:v>
                </c:pt>
                <c:pt idx="1159">
                  <c:v>0.0813867349169251</c:v>
                </c:pt>
                <c:pt idx="1160">
                  <c:v>0.081778233004092</c:v>
                </c:pt>
                <c:pt idx="1161">
                  <c:v>0.082162729631604</c:v>
                </c:pt>
                <c:pt idx="1162">
                  <c:v>0.082089894057989</c:v>
                </c:pt>
                <c:pt idx="1163">
                  <c:v>0.0823242531472865</c:v>
                </c:pt>
                <c:pt idx="1164">
                  <c:v>0.0802674569150519</c:v>
                </c:pt>
                <c:pt idx="1165">
                  <c:v>0.0806828587817025</c:v>
                </c:pt>
                <c:pt idx="1166">
                  <c:v>0.0811538375083704</c:v>
                </c:pt>
                <c:pt idx="1167">
                  <c:v>0.0816226754892943</c:v>
                </c:pt>
                <c:pt idx="1168">
                  <c:v>0.0820984201110145</c:v>
                </c:pt>
                <c:pt idx="1169">
                  <c:v>0.0825185739742725</c:v>
                </c:pt>
                <c:pt idx="1170">
                  <c:v>0.0828749888879821</c:v>
                </c:pt>
                <c:pt idx="1171">
                  <c:v>0.0832524820265504</c:v>
                </c:pt>
                <c:pt idx="1172">
                  <c:v>0.0831230340486918</c:v>
                </c:pt>
                <c:pt idx="1173">
                  <c:v>0.0835227262515253</c:v>
                </c:pt>
                <c:pt idx="1174">
                  <c:v>0.0839581388576543</c:v>
                </c:pt>
                <c:pt idx="1175">
                  <c:v>0.0843877427440595</c:v>
                </c:pt>
                <c:pt idx="1176">
                  <c:v>0.084896291592141</c:v>
                </c:pt>
                <c:pt idx="1177">
                  <c:v>0.0853783184958102</c:v>
                </c:pt>
                <c:pt idx="1178">
                  <c:v>0.0856430222905242</c:v>
                </c:pt>
                <c:pt idx="1179">
                  <c:v>0.0861028653591432</c:v>
                </c:pt>
                <c:pt idx="1180">
                  <c:v>0.0866117917615939</c:v>
                </c:pt>
                <c:pt idx="1181">
                  <c:v>0.0870964092386187</c:v>
                </c:pt>
                <c:pt idx="1182">
                  <c:v>0.083764771495557</c:v>
                </c:pt>
                <c:pt idx="1183">
                  <c:v>0.0841263841391866</c:v>
                </c:pt>
                <c:pt idx="1184">
                  <c:v>0.0846096765675268</c:v>
                </c:pt>
                <c:pt idx="1185">
                  <c:v>0.0843464686956411</c:v>
                </c:pt>
                <c:pt idx="1186">
                  <c:v>0.0846255246859857</c:v>
                </c:pt>
                <c:pt idx="1187">
                  <c:v>0.0850963515206333</c:v>
                </c:pt>
                <c:pt idx="1188">
                  <c:v>0.0856368606943843</c:v>
                </c:pt>
                <c:pt idx="1189">
                  <c:v>0.0862071537973726</c:v>
                </c:pt>
                <c:pt idx="1190">
                  <c:v>0.0868022923752713</c:v>
                </c:pt>
                <c:pt idx="1191">
                  <c:v>0.0873802479257439</c:v>
                </c:pt>
                <c:pt idx="1192">
                  <c:v>0.0880566754591949</c:v>
                </c:pt>
                <c:pt idx="1193">
                  <c:v>0.0885551826090104</c:v>
                </c:pt>
                <c:pt idx="1194">
                  <c:v>0.0872757170446161</c:v>
                </c:pt>
                <c:pt idx="1195">
                  <c:v>0.0874185951113461</c:v>
                </c:pt>
                <c:pt idx="1196">
                  <c:v>0.0876442025707156</c:v>
                </c:pt>
                <c:pt idx="1197">
                  <c:v>0.0880520540642442</c:v>
                </c:pt>
                <c:pt idx="1198">
                  <c:v>0.0885936013457387</c:v>
                </c:pt>
                <c:pt idx="1199">
                  <c:v>0.0892301069296226</c:v>
                </c:pt>
                <c:pt idx="1200">
                  <c:v>0.0898932414886736</c:v>
                </c:pt>
                <c:pt idx="1201">
                  <c:v>0.0904980864385736</c:v>
                </c:pt>
                <c:pt idx="1202">
                  <c:v>0.0911234462151741</c:v>
                </c:pt>
                <c:pt idx="1203">
                  <c:v>0.0917695343723522</c:v>
                </c:pt>
                <c:pt idx="1204">
                  <c:v>0.0924615974275522</c:v>
                </c:pt>
                <c:pt idx="1205">
                  <c:v>0.0930784101139246</c:v>
                </c:pt>
                <c:pt idx="1206">
                  <c:v>0.0936697506874786</c:v>
                </c:pt>
                <c:pt idx="1207">
                  <c:v>0.0942325454150025</c:v>
                </c:pt>
                <c:pt idx="1208">
                  <c:v>0.0948747562745828</c:v>
                </c:pt>
                <c:pt idx="1209">
                  <c:v>0.0955240941373576</c:v>
                </c:pt>
                <c:pt idx="1210">
                  <c:v>0.0962699259425875</c:v>
                </c:pt>
                <c:pt idx="1211">
                  <c:v>0.0941059442874934</c:v>
                </c:pt>
                <c:pt idx="1212">
                  <c:v>0.0946825700030481</c:v>
                </c:pt>
                <c:pt idx="1213">
                  <c:v>0.0953193533416781</c:v>
                </c:pt>
                <c:pt idx="1214">
                  <c:v>0.0959818030331267</c:v>
                </c:pt>
                <c:pt idx="1215">
                  <c:v>0.0966389472106043</c:v>
                </c:pt>
                <c:pt idx="1216">
                  <c:v>0.0973013846418517</c:v>
                </c:pt>
                <c:pt idx="1217">
                  <c:v>0.0979595428574391</c:v>
                </c:pt>
                <c:pt idx="1218">
                  <c:v>0.0987677653659273</c:v>
                </c:pt>
                <c:pt idx="1219">
                  <c:v>0.099497784329311</c:v>
                </c:pt>
                <c:pt idx="1220">
                  <c:v>0.100357264727843</c:v>
                </c:pt>
                <c:pt idx="1221">
                  <c:v>0.10123456811181</c:v>
                </c:pt>
                <c:pt idx="1222">
                  <c:v>0.102046910148508</c:v>
                </c:pt>
                <c:pt idx="1223">
                  <c:v>0.102928599803117</c:v>
                </c:pt>
                <c:pt idx="1224">
                  <c:v>0.103822287481074</c:v>
                </c:pt>
                <c:pt idx="1225">
                  <c:v>0.104747174338379</c:v>
                </c:pt>
                <c:pt idx="1226">
                  <c:v>0.105728934993128</c:v>
                </c:pt>
                <c:pt idx="1227">
                  <c:v>0.106659943889071</c:v>
                </c:pt>
                <c:pt idx="1228">
                  <c:v>0.107419564084395</c:v>
                </c:pt>
                <c:pt idx="1229">
                  <c:v>0.108407212809567</c:v>
                </c:pt>
                <c:pt idx="1230">
                  <c:v>0.109459467784816</c:v>
                </c:pt>
                <c:pt idx="1231">
                  <c:v>0.110416842492775</c:v>
                </c:pt>
                <c:pt idx="1232">
                  <c:v>0.11151042063925</c:v>
                </c:pt>
                <c:pt idx="1233">
                  <c:v>0.112660335187259</c:v>
                </c:pt>
                <c:pt idx="1234">
                  <c:v>0.113490862101545</c:v>
                </c:pt>
                <c:pt idx="1235">
                  <c:v>0.107883742650911</c:v>
                </c:pt>
                <c:pt idx="1236">
                  <c:v>0.108469683579536</c:v>
                </c:pt>
                <c:pt idx="1237">
                  <c:v>0.109227018500774</c:v>
                </c:pt>
                <c:pt idx="1238">
                  <c:v>0.106846854700597</c:v>
                </c:pt>
                <c:pt idx="1239">
                  <c:v>0.105705132810214</c:v>
                </c:pt>
                <c:pt idx="1240">
                  <c:v>0.106340720675954</c:v>
                </c:pt>
                <c:pt idx="1241">
                  <c:v>0.1071260009286</c:v>
                </c:pt>
                <c:pt idx="1242">
                  <c:v>0.107930529561516</c:v>
                </c:pt>
                <c:pt idx="1243">
                  <c:v>0.108834829787325</c:v>
                </c:pt>
                <c:pt idx="1244">
                  <c:v>0.109639452621311</c:v>
                </c:pt>
                <c:pt idx="1245">
                  <c:v>0.11053787542093</c:v>
                </c:pt>
                <c:pt idx="1246">
                  <c:v>0.111436483789487</c:v>
                </c:pt>
                <c:pt idx="1247">
                  <c:v>0.112173418825308</c:v>
                </c:pt>
                <c:pt idx="1248">
                  <c:v>0.112682633420782</c:v>
                </c:pt>
                <c:pt idx="1249">
                  <c:v>0.111402346683365</c:v>
                </c:pt>
                <c:pt idx="1250">
                  <c:v>0.102564897434248</c:v>
                </c:pt>
                <c:pt idx="1251">
                  <c:v>0.0985066367705563</c:v>
                </c:pt>
                <c:pt idx="1252">
                  <c:v>0.0978470598968413</c:v>
                </c:pt>
                <c:pt idx="1253">
                  <c:v>0.0985026615660825</c:v>
                </c:pt>
                <c:pt idx="1254">
                  <c:v>0.0981000626985999</c:v>
                </c:pt>
                <c:pt idx="1255">
                  <c:v>0.0927340062854472</c:v>
                </c:pt>
                <c:pt idx="1256">
                  <c:v>0.093424965507255</c:v>
                </c:pt>
                <c:pt idx="1257">
                  <c:v>0.0941226605085266</c:v>
                </c:pt>
                <c:pt idx="1258">
                  <c:v>0.0948931813403354</c:v>
                </c:pt>
                <c:pt idx="1259">
                  <c:v>0.093756628643039</c:v>
                </c:pt>
                <c:pt idx="1260">
                  <c:v>0.094388549598994</c:v>
                </c:pt>
                <c:pt idx="1261">
                  <c:v>0.0951253983779273</c:v>
                </c:pt>
                <c:pt idx="1262">
                  <c:v>0.0959167464789331</c:v>
                </c:pt>
                <c:pt idx="1263">
                  <c:v>0.0965480153826789</c:v>
                </c:pt>
                <c:pt idx="1264">
                  <c:v>0.0972185912303852</c:v>
                </c:pt>
                <c:pt idx="1265">
                  <c:v>0.0955747792253299</c:v>
                </c:pt>
                <c:pt idx="1266">
                  <c:v>0.0939227042675372</c:v>
                </c:pt>
                <c:pt idx="1267">
                  <c:v>0.0907349875720549</c:v>
                </c:pt>
                <c:pt idx="1268">
                  <c:v>0.0862292895701433</c:v>
                </c:pt>
                <c:pt idx="1269">
                  <c:v>0.086517854206184</c:v>
                </c:pt>
                <c:pt idx="1270">
                  <c:v>0.0871133287121277</c:v>
                </c:pt>
                <c:pt idx="1271">
                  <c:v>0.0878186149147072</c:v>
                </c:pt>
                <c:pt idx="1272">
                  <c:v>0.0885201649829533</c:v>
                </c:pt>
                <c:pt idx="1273">
                  <c:v>0.0893035158955921</c:v>
                </c:pt>
                <c:pt idx="1274">
                  <c:v>0.0900500307369538</c:v>
                </c:pt>
                <c:pt idx="1275">
                  <c:v>0.0904811427050773</c:v>
                </c:pt>
                <c:pt idx="1276">
                  <c:v>0.0910049083300271</c:v>
                </c:pt>
                <c:pt idx="1277">
                  <c:v>0.091619588790952</c:v>
                </c:pt>
                <c:pt idx="1278">
                  <c:v>0.0922621540469329</c:v>
                </c:pt>
                <c:pt idx="1279">
                  <c:v>0.0920128270657402</c:v>
                </c:pt>
                <c:pt idx="1280">
                  <c:v>0.0921962883701817</c:v>
                </c:pt>
                <c:pt idx="1281">
                  <c:v>0.0927970211909408</c:v>
                </c:pt>
                <c:pt idx="1282">
                  <c:v>0.0934886117949194</c:v>
                </c:pt>
                <c:pt idx="1283">
                  <c:v>0.0922414717183479</c:v>
                </c:pt>
                <c:pt idx="1284">
                  <c:v>0.0928997339897819</c:v>
                </c:pt>
                <c:pt idx="1285">
                  <c:v>0.0936641064768333</c:v>
                </c:pt>
                <c:pt idx="1286">
                  <c:v>0.0944311488707598</c:v>
                </c:pt>
                <c:pt idx="1287">
                  <c:v>0.0949943137169589</c:v>
                </c:pt>
                <c:pt idx="1288">
                  <c:v>0.0955463875048859</c:v>
                </c:pt>
                <c:pt idx="1289">
                  <c:v>0.0962121741605766</c:v>
                </c:pt>
                <c:pt idx="1290">
                  <c:v>0.096487639009303</c:v>
                </c:pt>
                <c:pt idx="1291">
                  <c:v>0.0919603635821777</c:v>
                </c:pt>
                <c:pt idx="1292">
                  <c:v>0.0924728698589561</c:v>
                </c:pt>
                <c:pt idx="1293">
                  <c:v>0.0930726091548952</c:v>
                </c:pt>
                <c:pt idx="1294">
                  <c:v>0.0937461536489077</c:v>
                </c:pt>
                <c:pt idx="1295">
                  <c:v>0.0944866016627996</c:v>
                </c:pt>
                <c:pt idx="1296">
                  <c:v>0.095251218405477</c:v>
                </c:pt>
                <c:pt idx="1297">
                  <c:v>0.0958754703280214</c:v>
                </c:pt>
                <c:pt idx="1298">
                  <c:v>0.0965474212886395</c:v>
                </c:pt>
                <c:pt idx="1299">
                  <c:v>0.0954287785954335</c:v>
                </c:pt>
                <c:pt idx="1300">
                  <c:v>0.09598526329391</c:v>
                </c:pt>
                <c:pt idx="1301">
                  <c:v>0.0947566184387883</c:v>
                </c:pt>
                <c:pt idx="1302">
                  <c:v>0.0945735409121082</c:v>
                </c:pt>
                <c:pt idx="1303">
                  <c:v>0.0952463609589295</c:v>
                </c:pt>
                <c:pt idx="1304">
                  <c:v>0.0949955524189879</c:v>
                </c:pt>
                <c:pt idx="1305">
                  <c:v>0.0950690237867181</c:v>
                </c:pt>
                <c:pt idx="1306">
                  <c:v>0.0957456558572503</c:v>
                </c:pt>
                <c:pt idx="1307">
                  <c:v>0.0962997951173004</c:v>
                </c:pt>
                <c:pt idx="1308">
                  <c:v>0.0960486729447079</c:v>
                </c:pt>
                <c:pt idx="1309">
                  <c:v>0.0953669373994829</c:v>
                </c:pt>
                <c:pt idx="1310">
                  <c:v>0.0934657750388691</c:v>
                </c:pt>
                <c:pt idx="1311">
                  <c:v>0.0919519771137977</c:v>
                </c:pt>
                <c:pt idx="1312">
                  <c:v>0.0923705008171834</c:v>
                </c:pt>
                <c:pt idx="1313">
                  <c:v>0.0923597971531087</c:v>
                </c:pt>
                <c:pt idx="1314">
                  <c:v>0.092900002809557</c:v>
                </c:pt>
                <c:pt idx="1315">
                  <c:v>0.0906386156709676</c:v>
                </c:pt>
                <c:pt idx="1316">
                  <c:v>0.0899407152058455</c:v>
                </c:pt>
                <c:pt idx="1317">
                  <c:v>0.0903328190367624</c:v>
                </c:pt>
                <c:pt idx="1318">
                  <c:v>0.0908699289058743</c:v>
                </c:pt>
                <c:pt idx="1319">
                  <c:v>0.09115448645188</c:v>
                </c:pt>
                <c:pt idx="1320">
                  <c:v>0.0906054701996834</c:v>
                </c:pt>
                <c:pt idx="1321">
                  <c:v>0.0910601781723102</c:v>
                </c:pt>
                <c:pt idx="1322">
                  <c:v>0.0913509171947959</c:v>
                </c:pt>
                <c:pt idx="1323">
                  <c:v>0.0908212769210972</c:v>
                </c:pt>
                <c:pt idx="1324">
                  <c:v>0.0914656329459342</c:v>
                </c:pt>
                <c:pt idx="1325">
                  <c:v>0.0920699413835096</c:v>
                </c:pt>
                <c:pt idx="1326">
                  <c:v>0.0926879433584581</c:v>
                </c:pt>
                <c:pt idx="1327">
                  <c:v>0.0932277083149258</c:v>
                </c:pt>
                <c:pt idx="1328">
                  <c:v>0.0936722796908276</c:v>
                </c:pt>
                <c:pt idx="1329">
                  <c:v>0.0910617617902851</c:v>
                </c:pt>
                <c:pt idx="1330">
                  <c:v>0.0913675903071926</c:v>
                </c:pt>
                <c:pt idx="1331">
                  <c:v>0.0918725781406797</c:v>
                </c:pt>
                <c:pt idx="1332">
                  <c:v>0.0925679950464159</c:v>
                </c:pt>
                <c:pt idx="1333">
                  <c:v>0.0932313458244021</c:v>
                </c:pt>
                <c:pt idx="1334">
                  <c:v>0.0935698494684406</c:v>
                </c:pt>
                <c:pt idx="1335">
                  <c:v>0.0941187981033543</c:v>
                </c:pt>
                <c:pt idx="1336">
                  <c:v>0.0936582683311704</c:v>
                </c:pt>
                <c:pt idx="1337">
                  <c:v>0.0891604616014255</c:v>
                </c:pt>
                <c:pt idx="1338">
                  <c:v>0.0896996525798365</c:v>
                </c:pt>
                <c:pt idx="1339">
                  <c:v>0.0903182487628793</c:v>
                </c:pt>
                <c:pt idx="1340">
                  <c:v>0.0894666253491564</c:v>
                </c:pt>
                <c:pt idx="1341">
                  <c:v>0.0876721546394998</c:v>
                </c:pt>
                <c:pt idx="1342">
                  <c:v>0.0838849646996752</c:v>
                </c:pt>
                <c:pt idx="1343">
                  <c:v>0.0838373031232203</c:v>
                </c:pt>
                <c:pt idx="1344">
                  <c:v>0.0841786678124965</c:v>
                </c:pt>
                <c:pt idx="1345">
                  <c:v>0.0845131982858529</c:v>
                </c:pt>
                <c:pt idx="1346">
                  <c:v>0.0848260828640851</c:v>
                </c:pt>
                <c:pt idx="1347">
                  <c:v>0.0852190655132639</c:v>
                </c:pt>
                <c:pt idx="1348">
                  <c:v>0.0857168398398212</c:v>
                </c:pt>
                <c:pt idx="1349">
                  <c:v>0.0862353719807122</c:v>
                </c:pt>
                <c:pt idx="1350">
                  <c:v>0.0867043244357355</c:v>
                </c:pt>
                <c:pt idx="1351">
                  <c:v>0.0872569060291005</c:v>
                </c:pt>
                <c:pt idx="1352">
                  <c:v>0.0878190642541602</c:v>
                </c:pt>
                <c:pt idx="1353">
                  <c:v>0.0883704759620781</c:v>
                </c:pt>
                <c:pt idx="1354">
                  <c:v>0.0889253697817751</c:v>
                </c:pt>
                <c:pt idx="1355">
                  <c:v>0.0894709438973583</c:v>
                </c:pt>
                <c:pt idx="1356">
                  <c:v>0.0900318963774461</c:v>
                </c:pt>
                <c:pt idx="1357">
                  <c:v>0.0906505162737726</c:v>
                </c:pt>
                <c:pt idx="1358">
                  <c:v>0.0912862140037104</c:v>
                </c:pt>
                <c:pt idx="1359">
                  <c:v>0.0919076586922317</c:v>
                </c:pt>
                <c:pt idx="1360">
                  <c:v>0.0917778653361157</c:v>
                </c:pt>
                <c:pt idx="1361">
                  <c:v>0.0923537267185145</c:v>
                </c:pt>
                <c:pt idx="1362">
                  <c:v>0.0925820073603672</c:v>
                </c:pt>
                <c:pt idx="1363">
                  <c:v>0.0930697343309758</c:v>
                </c:pt>
                <c:pt idx="1364">
                  <c:v>0.0908792341674378</c:v>
                </c:pt>
                <c:pt idx="1365">
                  <c:v>0.0911505986025028</c:v>
                </c:pt>
                <c:pt idx="1366">
                  <c:v>0.0916354633692831</c:v>
                </c:pt>
                <c:pt idx="1367">
                  <c:v>0.0859340022783663</c:v>
                </c:pt>
                <c:pt idx="1368">
                  <c:v>0.0862472661260979</c:v>
                </c:pt>
                <c:pt idx="1369">
                  <c:v>0.0866279871195016</c:v>
                </c:pt>
                <c:pt idx="1370">
                  <c:v>0.0868259730200923</c:v>
                </c:pt>
                <c:pt idx="1371">
                  <c:v>0.0871722758825407</c:v>
                </c:pt>
                <c:pt idx="1372">
                  <c:v>0.0875672634888712</c:v>
                </c:pt>
                <c:pt idx="1373">
                  <c:v>0.0880129809067092</c:v>
                </c:pt>
                <c:pt idx="1374">
                  <c:v>0.0884624359324814</c:v>
                </c:pt>
                <c:pt idx="1375">
                  <c:v>0.0888930302526231</c:v>
                </c:pt>
                <c:pt idx="1376">
                  <c:v>0.0849125842501378</c:v>
                </c:pt>
                <c:pt idx="1377">
                  <c:v>0.0852579391761252</c:v>
                </c:pt>
                <c:pt idx="1378">
                  <c:v>0.0855520996297923</c:v>
                </c:pt>
                <c:pt idx="1379">
                  <c:v>0.0858686579114911</c:v>
                </c:pt>
                <c:pt idx="1380">
                  <c:v>0.0844083476992926</c:v>
                </c:pt>
                <c:pt idx="1381">
                  <c:v>0.0845846845780415</c:v>
                </c:pt>
                <c:pt idx="1382">
                  <c:v>0.0838220554361014</c:v>
                </c:pt>
                <c:pt idx="1383">
                  <c:v>0.0841575575286458</c:v>
                </c:pt>
                <c:pt idx="1384">
                  <c:v>0.0845095673296107</c:v>
                </c:pt>
                <c:pt idx="1385">
                  <c:v>0.084935777055594</c:v>
                </c:pt>
                <c:pt idx="1386">
                  <c:v>0.0853334387158639</c:v>
                </c:pt>
                <c:pt idx="1387">
                  <c:v>0.085701875344775</c:v>
                </c:pt>
                <c:pt idx="1388">
                  <c:v>0.0860514067224059</c:v>
                </c:pt>
                <c:pt idx="1389">
                  <c:v>0.0864807289826314</c:v>
                </c:pt>
                <c:pt idx="1390">
                  <c:v>0.0869209489166936</c:v>
                </c:pt>
                <c:pt idx="1391">
                  <c:v>0.0873339903152492</c:v>
                </c:pt>
                <c:pt idx="1392">
                  <c:v>0.0877591142298508</c:v>
                </c:pt>
                <c:pt idx="1393">
                  <c:v>0.0882508552525228</c:v>
                </c:pt>
                <c:pt idx="1394">
                  <c:v>0.0887340271512711</c:v>
                </c:pt>
                <c:pt idx="1395">
                  <c:v>0.089100602461911</c:v>
                </c:pt>
                <c:pt idx="1396">
                  <c:v>0.0894245450270774</c:v>
                </c:pt>
                <c:pt idx="1397">
                  <c:v>0.0888690802885382</c:v>
                </c:pt>
                <c:pt idx="1398">
                  <c:v>0.0892597022901829</c:v>
                </c:pt>
                <c:pt idx="1399">
                  <c:v>0.0897290084511118</c:v>
                </c:pt>
                <c:pt idx="1400">
                  <c:v>0.0901575585106632</c:v>
                </c:pt>
                <c:pt idx="1401">
                  <c:v>0.0905599694124717</c:v>
                </c:pt>
                <c:pt idx="1402">
                  <c:v>0.0908947175781727</c:v>
                </c:pt>
                <c:pt idx="1403">
                  <c:v>0.0912321772362063</c:v>
                </c:pt>
                <c:pt idx="1404">
                  <c:v>0.0915772347717858</c:v>
                </c:pt>
                <c:pt idx="1405">
                  <c:v>0.0917741288426046</c:v>
                </c:pt>
                <c:pt idx="1406">
                  <c:v>0.092048783800705</c:v>
                </c:pt>
                <c:pt idx="1407">
                  <c:v>0.0924044691521551</c:v>
                </c:pt>
                <c:pt idx="1408">
                  <c:v>0.092760451453735</c:v>
                </c:pt>
                <c:pt idx="1409">
                  <c:v>0.0930272265563789</c:v>
                </c:pt>
                <c:pt idx="1410">
                  <c:v>0.0932930330474072</c:v>
                </c:pt>
                <c:pt idx="1411">
                  <c:v>0.0935066177913793</c:v>
                </c:pt>
                <c:pt idx="1412">
                  <c:v>0.0938658722279398</c:v>
                </c:pt>
                <c:pt idx="1413">
                  <c:v>0.094253252486295</c:v>
                </c:pt>
                <c:pt idx="1414">
                  <c:v>0.0946017655105035</c:v>
                </c:pt>
                <c:pt idx="1415">
                  <c:v>0.09498578424136</c:v>
                </c:pt>
                <c:pt idx="1416">
                  <c:v>0.0953740744770727</c:v>
                </c:pt>
                <c:pt idx="1417">
                  <c:v>0.0957904395714706</c:v>
                </c:pt>
                <c:pt idx="1418">
                  <c:v>0.0961879652662566</c:v>
                </c:pt>
                <c:pt idx="1419">
                  <c:v>0.0938032759763946</c:v>
                </c:pt>
                <c:pt idx="1420">
                  <c:v>0.0941116821709298</c:v>
                </c:pt>
                <c:pt idx="1421">
                  <c:v>0.0944554795794541</c:v>
                </c:pt>
                <c:pt idx="1422">
                  <c:v>0.0948077643342597</c:v>
                </c:pt>
                <c:pt idx="1423">
                  <c:v>0.0951693130608524</c:v>
                </c:pt>
                <c:pt idx="1424">
                  <c:v>0.095515946567638</c:v>
                </c:pt>
                <c:pt idx="1425">
                  <c:v>0.0956671723486971</c:v>
                </c:pt>
                <c:pt idx="1426">
                  <c:v>0.0959908161817734</c:v>
                </c:pt>
                <c:pt idx="1427">
                  <c:v>0.0963737596242522</c:v>
                </c:pt>
                <c:pt idx="1428">
                  <c:v>0.0950258376869772</c:v>
                </c:pt>
                <c:pt idx="1429">
                  <c:v>0.0952274593721268</c:v>
                </c:pt>
                <c:pt idx="1430">
                  <c:v>0.0955029409271452</c:v>
                </c:pt>
                <c:pt idx="1431">
                  <c:v>0.0958033851416653</c:v>
                </c:pt>
                <c:pt idx="1432">
                  <c:v>0.0960636503615309</c:v>
                </c:pt>
                <c:pt idx="1433">
                  <c:v>0.0963607072153745</c:v>
                </c:pt>
                <c:pt idx="1434">
                  <c:v>0.0966384056445304</c:v>
                </c:pt>
                <c:pt idx="1435">
                  <c:v>0.0968995134705771</c:v>
                </c:pt>
                <c:pt idx="1436">
                  <c:v>0.0970456735203726</c:v>
                </c:pt>
                <c:pt idx="1437">
                  <c:v>0.0972653857653238</c:v>
                </c:pt>
                <c:pt idx="1438">
                  <c:v>0.0975309295031147</c:v>
                </c:pt>
                <c:pt idx="1439">
                  <c:v>0.09784078906058</c:v>
                </c:pt>
                <c:pt idx="1440">
                  <c:v>0.0972424825343697</c:v>
                </c:pt>
                <c:pt idx="1441">
                  <c:v>0.0974373105791047</c:v>
                </c:pt>
                <c:pt idx="1442">
                  <c:v>0.097694969397352</c:v>
                </c:pt>
                <c:pt idx="1443">
                  <c:v>0.0979945577836116</c:v>
                </c:pt>
                <c:pt idx="1444">
                  <c:v>0.0971408035596211</c:v>
                </c:pt>
                <c:pt idx="1445">
                  <c:v>0.0973614837272633</c:v>
                </c:pt>
                <c:pt idx="1446">
                  <c:v>0.0975658598239028</c:v>
                </c:pt>
                <c:pt idx="1447">
                  <c:v>0.097786904066487</c:v>
                </c:pt>
                <c:pt idx="1448">
                  <c:v>0.0980336337717814</c:v>
                </c:pt>
                <c:pt idx="1449">
                  <c:v>0.0982521709821097</c:v>
                </c:pt>
                <c:pt idx="1450">
                  <c:v>0.0984438289076118</c:v>
                </c:pt>
                <c:pt idx="1451">
                  <c:v>0.0986649480280249</c:v>
                </c:pt>
                <c:pt idx="1452">
                  <c:v>0.0989568219525669</c:v>
                </c:pt>
                <c:pt idx="1453">
                  <c:v>0.0992693377505101</c:v>
                </c:pt>
                <c:pt idx="1454">
                  <c:v>0.0989558697694711</c:v>
                </c:pt>
                <c:pt idx="1455">
                  <c:v>0.0991507009152895</c:v>
                </c:pt>
                <c:pt idx="1456">
                  <c:v>0.0994060110586967</c:v>
                </c:pt>
                <c:pt idx="1457">
                  <c:v>0.0996907052405511</c:v>
                </c:pt>
                <c:pt idx="1458">
                  <c:v>0.0999871952999877</c:v>
                </c:pt>
                <c:pt idx="1459">
                  <c:v>0.100316591549416</c:v>
                </c:pt>
                <c:pt idx="1460">
                  <c:v>0.100569307866878</c:v>
                </c:pt>
                <c:pt idx="1461">
                  <c:v>0.100818694083225</c:v>
                </c:pt>
                <c:pt idx="1462">
                  <c:v>0.10113627169988</c:v>
                </c:pt>
                <c:pt idx="1463">
                  <c:v>0.101511329652906</c:v>
                </c:pt>
                <c:pt idx="1464">
                  <c:v>0.10189369717624</c:v>
                </c:pt>
                <c:pt idx="1465">
                  <c:v>0.10226300325648</c:v>
                </c:pt>
                <c:pt idx="1466">
                  <c:v>0.102585002967054</c:v>
                </c:pt>
                <c:pt idx="1467">
                  <c:v>0.102690663097102</c:v>
                </c:pt>
                <c:pt idx="1468">
                  <c:v>0.102900613924764</c:v>
                </c:pt>
                <c:pt idx="1469">
                  <c:v>0.103225270216328</c:v>
                </c:pt>
                <c:pt idx="1470">
                  <c:v>0.103168216877961</c:v>
                </c:pt>
                <c:pt idx="1471">
                  <c:v>0.103359191298901</c:v>
                </c:pt>
                <c:pt idx="1472">
                  <c:v>0.103575114671462</c:v>
                </c:pt>
                <c:pt idx="1473">
                  <c:v>0.103867514974395</c:v>
                </c:pt>
                <c:pt idx="1474">
                  <c:v>0.104164607876284</c:v>
                </c:pt>
                <c:pt idx="1475">
                  <c:v>0.104486044278969</c:v>
                </c:pt>
                <c:pt idx="1476">
                  <c:v>0.104796949914686</c:v>
                </c:pt>
                <c:pt idx="1477">
                  <c:v>0.105117327548889</c:v>
                </c:pt>
                <c:pt idx="1478">
                  <c:v>0.105469877081301</c:v>
                </c:pt>
                <c:pt idx="1479">
                  <c:v>0.103811515751275</c:v>
                </c:pt>
                <c:pt idx="1480">
                  <c:v>0.103830052540708</c:v>
                </c:pt>
                <c:pt idx="1481">
                  <c:v>0.10406744325675</c:v>
                </c:pt>
                <c:pt idx="1482">
                  <c:v>0.104349074167652</c:v>
                </c:pt>
                <c:pt idx="1483">
                  <c:v>0.104648520371181</c:v>
                </c:pt>
                <c:pt idx="1484">
                  <c:v>0.104920604192762</c:v>
                </c:pt>
                <c:pt idx="1485">
                  <c:v>0.10527369082043</c:v>
                </c:pt>
                <c:pt idx="1486">
                  <c:v>0.105680665488815</c:v>
                </c:pt>
                <c:pt idx="1487">
                  <c:v>0.103303828502959</c:v>
                </c:pt>
                <c:pt idx="1488">
                  <c:v>0.103437397358813</c:v>
                </c:pt>
                <c:pt idx="1489">
                  <c:v>0.103665313166094</c:v>
                </c:pt>
                <c:pt idx="1490">
                  <c:v>0.103937439152425</c:v>
                </c:pt>
                <c:pt idx="1491">
                  <c:v>0.104223837141034</c:v>
                </c:pt>
                <c:pt idx="1492">
                  <c:v>0.103724640870713</c:v>
                </c:pt>
                <c:pt idx="1493">
                  <c:v>0.0988029530414837</c:v>
                </c:pt>
                <c:pt idx="1494">
                  <c:v>0.0979689990785067</c:v>
                </c:pt>
                <c:pt idx="1495">
                  <c:v>0.0982147478224879</c:v>
                </c:pt>
                <c:pt idx="1496">
                  <c:v>0.0985330640272859</c:v>
                </c:pt>
                <c:pt idx="1497">
                  <c:v>0.0990051363495882</c:v>
                </c:pt>
                <c:pt idx="1498">
                  <c:v>0.0968528535686296</c:v>
                </c:pt>
                <c:pt idx="1499">
                  <c:v>0.0961681546738929</c:v>
                </c:pt>
                <c:pt idx="1500">
                  <c:v>0.0963976373212157</c:v>
                </c:pt>
                <c:pt idx="1501">
                  <c:v>0.0967131231574461</c:v>
                </c:pt>
                <c:pt idx="1502">
                  <c:v>0.0964302154976037</c:v>
                </c:pt>
                <c:pt idx="1503">
                  <c:v>0.0964292717841485</c:v>
                </c:pt>
                <c:pt idx="1504">
                  <c:v>0.0968107684886615</c:v>
                </c:pt>
                <c:pt idx="1505">
                  <c:v>0.0968002033535806</c:v>
                </c:pt>
                <c:pt idx="1506">
                  <c:v>0.0936742356583117</c:v>
                </c:pt>
                <c:pt idx="1507">
                  <c:v>0.093991772130953</c:v>
                </c:pt>
                <c:pt idx="1508">
                  <c:v>0.0942447207991263</c:v>
                </c:pt>
                <c:pt idx="1509">
                  <c:v>0.094328807664416</c:v>
                </c:pt>
                <c:pt idx="1510">
                  <c:v>0.0945917028350833</c:v>
                </c:pt>
                <c:pt idx="1511">
                  <c:v>0.094943907481163</c:v>
                </c:pt>
                <c:pt idx="1512">
                  <c:v>0.0953412262328669</c:v>
                </c:pt>
                <c:pt idx="1513">
                  <c:v>0.0956967627882356</c:v>
                </c:pt>
                <c:pt idx="1514">
                  <c:v>0.0961137131970338</c:v>
                </c:pt>
                <c:pt idx="1515">
                  <c:v>0.0949591948199255</c:v>
                </c:pt>
                <c:pt idx="1516">
                  <c:v>0.091794406813464</c:v>
                </c:pt>
                <c:pt idx="1517">
                  <c:v>0.0915007774498419</c:v>
                </c:pt>
                <c:pt idx="1518">
                  <c:v>0.0915467934663268</c:v>
                </c:pt>
                <c:pt idx="1519">
                  <c:v>0.0916706783664494</c:v>
                </c:pt>
                <c:pt idx="1520">
                  <c:v>0.0919655971582947</c:v>
                </c:pt>
                <c:pt idx="1521">
                  <c:v>0.0924227979987623</c:v>
                </c:pt>
                <c:pt idx="1522">
                  <c:v>0.0928861517277837</c:v>
                </c:pt>
                <c:pt idx="1523">
                  <c:v>0.0933664753184076</c:v>
                </c:pt>
                <c:pt idx="1524">
                  <c:v>0.0938782408760874</c:v>
                </c:pt>
                <c:pt idx="1525">
                  <c:v>0.0944219364377401</c:v>
                </c:pt>
                <c:pt idx="1526">
                  <c:v>0.0949405632305791</c:v>
                </c:pt>
                <c:pt idx="1527">
                  <c:v>0.0953643969799931</c:v>
                </c:pt>
                <c:pt idx="1528">
                  <c:v>0.0958828389805432</c:v>
                </c:pt>
                <c:pt idx="1529">
                  <c:v>0.096329614339561</c:v>
                </c:pt>
                <c:pt idx="1530">
                  <c:v>0.0966763071154799</c:v>
                </c:pt>
                <c:pt idx="1531">
                  <c:v>0.0970108217768722</c:v>
                </c:pt>
                <c:pt idx="1532">
                  <c:v>0.09750554132175</c:v>
                </c:pt>
                <c:pt idx="1533">
                  <c:v>0.098067874936967</c:v>
                </c:pt>
                <c:pt idx="1534">
                  <c:v>0.0986515736477109</c:v>
                </c:pt>
                <c:pt idx="1535">
                  <c:v>0.0992779843237578</c:v>
                </c:pt>
                <c:pt idx="1536">
                  <c:v>0.0995785114299879</c:v>
                </c:pt>
                <c:pt idx="1537">
                  <c:v>0.0965008500304475</c:v>
                </c:pt>
                <c:pt idx="1538">
                  <c:v>0.0970003971035669</c:v>
                </c:pt>
                <c:pt idx="1539">
                  <c:v>0.097599200149038</c:v>
                </c:pt>
                <c:pt idx="1540">
                  <c:v>0.0982165850341689</c:v>
                </c:pt>
                <c:pt idx="1541">
                  <c:v>0.0988191828759112</c:v>
                </c:pt>
                <c:pt idx="1542">
                  <c:v>0.0994050130121453</c:v>
                </c:pt>
                <c:pt idx="1543">
                  <c:v>0.0998408260706455</c:v>
                </c:pt>
                <c:pt idx="1544">
                  <c:v>0.100289008714838</c:v>
                </c:pt>
                <c:pt idx="1545">
                  <c:v>0.100804599173677</c:v>
                </c:pt>
                <c:pt idx="1546">
                  <c:v>0.101334287226645</c:v>
                </c:pt>
                <c:pt idx="1547">
                  <c:v>0.101844034070038</c:v>
                </c:pt>
                <c:pt idx="1548">
                  <c:v>0.102447826006586</c:v>
                </c:pt>
                <c:pt idx="1549">
                  <c:v>0.10308810448238</c:v>
                </c:pt>
                <c:pt idx="1550">
                  <c:v>0.103878659844795</c:v>
                </c:pt>
                <c:pt idx="1551">
                  <c:v>0.104514945448457</c:v>
                </c:pt>
                <c:pt idx="1552">
                  <c:v>0.105125493098457</c:v>
                </c:pt>
                <c:pt idx="1553">
                  <c:v>0.105723432284754</c:v>
                </c:pt>
                <c:pt idx="1554">
                  <c:v>0.106404143709607</c:v>
                </c:pt>
                <c:pt idx="1555">
                  <c:v>0.107126342723662</c:v>
                </c:pt>
                <c:pt idx="1556">
                  <c:v>0.107882429919772</c:v>
                </c:pt>
                <c:pt idx="1557">
                  <c:v>0.108629530505808</c:v>
                </c:pt>
                <c:pt idx="1558">
                  <c:v>0.109478499486067</c:v>
                </c:pt>
                <c:pt idx="1559">
                  <c:v>0.11035087252551</c:v>
                </c:pt>
                <c:pt idx="1560">
                  <c:v>0.111026865089162</c:v>
                </c:pt>
                <c:pt idx="1561">
                  <c:v>0.112463046460164</c:v>
                </c:pt>
                <c:pt idx="1562">
                  <c:v>0.113705904549263</c:v>
                </c:pt>
                <c:pt idx="1563">
                  <c:v>0.114623961322157</c:v>
                </c:pt>
                <c:pt idx="1564">
                  <c:v>0.114957932037872</c:v>
                </c:pt>
                <c:pt idx="1565">
                  <c:v>0.109504219423544</c:v>
                </c:pt>
                <c:pt idx="1566">
                  <c:v>0.110056485924704</c:v>
                </c:pt>
                <c:pt idx="1567">
                  <c:v>0.110781044709458</c:v>
                </c:pt>
                <c:pt idx="1568">
                  <c:v>0.11158457447786</c:v>
                </c:pt>
                <c:pt idx="1569">
                  <c:v>0.112405456144221</c:v>
                </c:pt>
                <c:pt idx="1570">
                  <c:v>0.113271731453504</c:v>
                </c:pt>
                <c:pt idx="1571">
                  <c:v>0.114166424999833</c:v>
                </c:pt>
                <c:pt idx="1572">
                  <c:v>0.11500796494095</c:v>
                </c:pt>
                <c:pt idx="1573">
                  <c:v>0.115833620655212</c:v>
                </c:pt>
                <c:pt idx="1574">
                  <c:v>0.11674234371896</c:v>
                </c:pt>
                <c:pt idx="1575">
                  <c:v>0.117687615935069</c:v>
                </c:pt>
                <c:pt idx="1576">
                  <c:v>0.118664333919654</c:v>
                </c:pt>
                <c:pt idx="1577">
                  <c:v>0.119655924969139</c:v>
                </c:pt>
                <c:pt idx="1578">
                  <c:v>0.120108275239094</c:v>
                </c:pt>
                <c:pt idx="1579">
                  <c:v>0.12100200772554</c:v>
                </c:pt>
                <c:pt idx="1580">
                  <c:v>0.122026271636394</c:v>
                </c:pt>
                <c:pt idx="1581">
                  <c:v>0.123035969637553</c:v>
                </c:pt>
                <c:pt idx="1582">
                  <c:v>0.119330112076369</c:v>
                </c:pt>
                <c:pt idx="1583">
                  <c:v>0.120248951232572</c:v>
                </c:pt>
                <c:pt idx="1584">
                  <c:v>0.121043300425621</c:v>
                </c:pt>
                <c:pt idx="1585">
                  <c:v>0.117991370668603</c:v>
                </c:pt>
                <c:pt idx="1586">
                  <c:v>0.118779601249413</c:v>
                </c:pt>
                <c:pt idx="1587">
                  <c:v>0.119735143135379</c:v>
                </c:pt>
                <c:pt idx="1588">
                  <c:v>0.120763293719682</c:v>
                </c:pt>
                <c:pt idx="1589">
                  <c:v>0.121802327403838</c:v>
                </c:pt>
                <c:pt idx="1590">
                  <c:v>0.122758075147895</c:v>
                </c:pt>
                <c:pt idx="1591">
                  <c:v>0.123759811362673</c:v>
                </c:pt>
                <c:pt idx="1592">
                  <c:v>0.124787728736203</c:v>
                </c:pt>
                <c:pt idx="1593">
                  <c:v>0.125626411346466</c:v>
                </c:pt>
                <c:pt idx="1594">
                  <c:v>0.126586655809583</c:v>
                </c:pt>
                <c:pt idx="1595">
                  <c:v>0.127484637396655</c:v>
                </c:pt>
                <c:pt idx="1596">
                  <c:v>0.128543653303064</c:v>
                </c:pt>
                <c:pt idx="1597">
                  <c:v>0.129573821353253</c:v>
                </c:pt>
                <c:pt idx="1598">
                  <c:v>0.130616511451433</c:v>
                </c:pt>
                <c:pt idx="1599">
                  <c:v>0.131643067200223</c:v>
                </c:pt>
                <c:pt idx="1600">
                  <c:v>0.132794379762567</c:v>
                </c:pt>
                <c:pt idx="1601">
                  <c:v>0.133977474969187</c:v>
                </c:pt>
                <c:pt idx="1602">
                  <c:v>0.135188181638935</c:v>
                </c:pt>
                <c:pt idx="1603">
                  <c:v>0.13655416014094</c:v>
                </c:pt>
                <c:pt idx="1604">
                  <c:v>0.137863158771547</c:v>
                </c:pt>
                <c:pt idx="1605">
                  <c:v>0.139139611573522</c:v>
                </c:pt>
                <c:pt idx="1606">
                  <c:v>0.139603865408885</c:v>
                </c:pt>
                <c:pt idx="1607">
                  <c:v>0.141145137430653</c:v>
                </c:pt>
                <c:pt idx="1608">
                  <c:v>0.142588860549586</c:v>
                </c:pt>
                <c:pt idx="1609">
                  <c:v>0.143987258415271</c:v>
                </c:pt>
                <c:pt idx="1610">
                  <c:v>0.145458931184648</c:v>
                </c:pt>
                <c:pt idx="1611">
                  <c:v>0.147034007753512</c:v>
                </c:pt>
                <c:pt idx="1612">
                  <c:v>0.148736186034976</c:v>
                </c:pt>
                <c:pt idx="1613">
                  <c:v>0.150289655036133</c:v>
                </c:pt>
                <c:pt idx="1614">
                  <c:v>0.151904825267078</c:v>
                </c:pt>
                <c:pt idx="1615">
                  <c:v>0.139560794868152</c:v>
                </c:pt>
                <c:pt idx="1616">
                  <c:v>0.128595616138989</c:v>
                </c:pt>
                <c:pt idx="1617">
                  <c:v>0.124351558190373</c:v>
                </c:pt>
                <c:pt idx="1618">
                  <c:v>0.12528591834869</c:v>
                </c:pt>
                <c:pt idx="1619">
                  <c:v>0.123985475249253</c:v>
                </c:pt>
                <c:pt idx="1620">
                  <c:v>0.117409966485559</c:v>
                </c:pt>
                <c:pt idx="1621">
                  <c:v>0.118314927114491</c:v>
                </c:pt>
                <c:pt idx="1622">
                  <c:v>0.111358507032766</c:v>
                </c:pt>
                <c:pt idx="1623">
                  <c:v>0.11217294099297</c:v>
                </c:pt>
                <c:pt idx="1624">
                  <c:v>0.113070338595264</c:v>
                </c:pt>
                <c:pt idx="1625">
                  <c:v>0.114072041026357</c:v>
                </c:pt>
                <c:pt idx="1626">
                  <c:v>0.110773074995719</c:v>
                </c:pt>
                <c:pt idx="1627">
                  <c:v>0.11007233390764</c:v>
                </c:pt>
                <c:pt idx="1628">
                  <c:v>0.110728982922442</c:v>
                </c:pt>
                <c:pt idx="1629">
                  <c:v>0.111553204653606</c:v>
                </c:pt>
                <c:pt idx="1630">
                  <c:v>0.112406485130638</c:v>
                </c:pt>
                <c:pt idx="1631">
                  <c:v>0.113407544829157</c:v>
                </c:pt>
                <c:pt idx="1632">
                  <c:v>0.114307683049366</c:v>
                </c:pt>
                <c:pt idx="1633">
                  <c:v>0.115011547493561</c:v>
                </c:pt>
                <c:pt idx="1634">
                  <c:v>0.115790177347554</c:v>
                </c:pt>
                <c:pt idx="1635">
                  <c:v>0.116595448629264</c:v>
                </c:pt>
                <c:pt idx="1636">
                  <c:v>0.117401095265963</c:v>
                </c:pt>
                <c:pt idx="1637">
                  <c:v>0.118460804472169</c:v>
                </c:pt>
                <c:pt idx="1638">
                  <c:v>0.119540780611323</c:v>
                </c:pt>
                <c:pt idx="1639">
                  <c:v>0.120582242142135</c:v>
                </c:pt>
                <c:pt idx="1640">
                  <c:v>0.121685483918296</c:v>
                </c:pt>
                <c:pt idx="1641">
                  <c:v>0.122447400868668</c:v>
                </c:pt>
                <c:pt idx="1642">
                  <c:v>0.123382179136211</c:v>
                </c:pt>
                <c:pt idx="1643">
                  <c:v>0.124513876155969</c:v>
                </c:pt>
                <c:pt idx="1644">
                  <c:v>0.115488047168909</c:v>
                </c:pt>
                <c:pt idx="1645">
                  <c:v>0.116423561470101</c:v>
                </c:pt>
                <c:pt idx="1646">
                  <c:v>0.116447786430697</c:v>
                </c:pt>
                <c:pt idx="1647">
                  <c:v>0.117316873478618</c:v>
                </c:pt>
                <c:pt idx="1648">
                  <c:v>0.118249456481122</c:v>
                </c:pt>
                <c:pt idx="1649">
                  <c:v>0.11923307282941</c:v>
                </c:pt>
                <c:pt idx="1650">
                  <c:v>0.111186153756282</c:v>
                </c:pt>
                <c:pt idx="1651">
                  <c:v>0.111097203970859</c:v>
                </c:pt>
                <c:pt idx="1652">
                  <c:v>0.111990712804919</c:v>
                </c:pt>
                <c:pt idx="1653">
                  <c:v>0.112948853665949</c:v>
                </c:pt>
                <c:pt idx="1654">
                  <c:v>0.104779653310134</c:v>
                </c:pt>
                <c:pt idx="1655">
                  <c:v>0.105464406441216</c:v>
                </c:pt>
                <c:pt idx="1656">
                  <c:v>0.106239326706951</c:v>
                </c:pt>
                <c:pt idx="1657">
                  <c:v>0.107028483761076</c:v>
                </c:pt>
                <c:pt idx="1658">
                  <c:v>0.106255567735088</c:v>
                </c:pt>
                <c:pt idx="1659">
                  <c:v>0.105234580980986</c:v>
                </c:pt>
                <c:pt idx="1660">
                  <c:v>0.104281620495842</c:v>
                </c:pt>
                <c:pt idx="1661">
                  <c:v>0.101396339766182</c:v>
                </c:pt>
                <c:pt idx="1662">
                  <c:v>0.0997000295879423</c:v>
                </c:pt>
                <c:pt idx="1663">
                  <c:v>0.0981133419170828</c:v>
                </c:pt>
                <c:pt idx="1664">
                  <c:v>0.0988471945157431</c:v>
                </c:pt>
                <c:pt idx="1665">
                  <c:v>0.0996834481507435</c:v>
                </c:pt>
                <c:pt idx="1666">
                  <c:v>0.100492022757818</c:v>
                </c:pt>
                <c:pt idx="1667">
                  <c:v>0.101133159084117</c:v>
                </c:pt>
                <c:pt idx="1668">
                  <c:v>0.101882794104054</c:v>
                </c:pt>
                <c:pt idx="1669">
                  <c:v>0.100588717670675</c:v>
                </c:pt>
                <c:pt idx="1670">
                  <c:v>0.0977292182800998</c:v>
                </c:pt>
                <c:pt idx="1671">
                  <c:v>0.0959674959059899</c:v>
                </c:pt>
                <c:pt idx="1672">
                  <c:v>0.0966745135523152</c:v>
                </c:pt>
                <c:pt idx="1673">
                  <c:v>0.0973876683744293</c:v>
                </c:pt>
                <c:pt idx="1674">
                  <c:v>0.0980852126675304</c:v>
                </c:pt>
                <c:pt idx="1675">
                  <c:v>0.09858971667299</c:v>
                </c:pt>
                <c:pt idx="1676">
                  <c:v>0.0961254344689913</c:v>
                </c:pt>
                <c:pt idx="1677">
                  <c:v>0.0967764116087835</c:v>
                </c:pt>
                <c:pt idx="1678">
                  <c:v>0.0974078066573021</c:v>
                </c:pt>
                <c:pt idx="1679">
                  <c:v>0.0980766347817693</c:v>
                </c:pt>
                <c:pt idx="1680">
                  <c:v>0.0972280907031067</c:v>
                </c:pt>
                <c:pt idx="1681">
                  <c:v>0.0976797091439993</c:v>
                </c:pt>
                <c:pt idx="1682">
                  <c:v>0.0981897964381647</c:v>
                </c:pt>
                <c:pt idx="1683">
                  <c:v>0.0987297030545326</c:v>
                </c:pt>
                <c:pt idx="1684">
                  <c:v>0.095956099369496</c:v>
                </c:pt>
                <c:pt idx="1685">
                  <c:v>0.0965005903388093</c:v>
                </c:pt>
                <c:pt idx="1686">
                  <c:v>0.0952066975634285</c:v>
                </c:pt>
                <c:pt idx="1687">
                  <c:v>0.0912342695362507</c:v>
                </c:pt>
                <c:pt idx="1688">
                  <c:v>0.091531818317624</c:v>
                </c:pt>
                <c:pt idx="1689">
                  <c:v>0.0920212281751582</c:v>
                </c:pt>
                <c:pt idx="1690">
                  <c:v>0.0926872969096072</c:v>
                </c:pt>
                <c:pt idx="1691">
                  <c:v>0.0919986237284907</c:v>
                </c:pt>
                <c:pt idx="1692">
                  <c:v>0.091696975832371</c:v>
                </c:pt>
                <c:pt idx="1693">
                  <c:v>0.0923685291089413</c:v>
                </c:pt>
                <c:pt idx="1694">
                  <c:v>0.0930290719255166</c:v>
                </c:pt>
                <c:pt idx="1695">
                  <c:v>0.0920159481490156</c:v>
                </c:pt>
                <c:pt idx="1696">
                  <c:v>0.0921623052882402</c:v>
                </c:pt>
                <c:pt idx="1697">
                  <c:v>0.0922924624590254</c:v>
                </c:pt>
                <c:pt idx="1698">
                  <c:v>0.0928843629712667</c:v>
                </c:pt>
                <c:pt idx="1699">
                  <c:v>0.0934657692170715</c:v>
                </c:pt>
                <c:pt idx="1700">
                  <c:v>0.0936452646016226</c:v>
                </c:pt>
                <c:pt idx="1701">
                  <c:v>0.0942240121615729</c:v>
                </c:pt>
                <c:pt idx="1702">
                  <c:v>0.0948962039520994</c:v>
                </c:pt>
                <c:pt idx="1703">
                  <c:v>0.0955394482709818</c:v>
                </c:pt>
                <c:pt idx="1704">
                  <c:v>0.096189124182077</c:v>
                </c:pt>
                <c:pt idx="1705">
                  <c:v>0.0967818518695874</c:v>
                </c:pt>
                <c:pt idx="1706">
                  <c:v>0.0973206637484603</c:v>
                </c:pt>
                <c:pt idx="1707">
                  <c:v>0.0948864002393113</c:v>
                </c:pt>
                <c:pt idx="1708">
                  <c:v>0.094674041918397</c:v>
                </c:pt>
                <c:pt idx="1709">
                  <c:v>0.0950474803853041</c:v>
                </c:pt>
                <c:pt idx="1710">
                  <c:v>0.089404903716222</c:v>
                </c:pt>
                <c:pt idx="1711">
                  <c:v>0.0851879155092571</c:v>
                </c:pt>
                <c:pt idx="1712">
                  <c:v>0.0838434544767487</c:v>
                </c:pt>
                <c:pt idx="1713">
                  <c:v>0.0842231783956059</c:v>
                </c:pt>
                <c:pt idx="1714">
                  <c:v>0.0834276572620524</c:v>
                </c:pt>
                <c:pt idx="1715">
                  <c:v>0.0834514044537485</c:v>
                </c:pt>
                <c:pt idx="1716">
                  <c:v>0.083817666115793</c:v>
                </c:pt>
                <c:pt idx="1717">
                  <c:v>0.0837062217457701</c:v>
                </c:pt>
                <c:pt idx="1718">
                  <c:v>0.0836956557920602</c:v>
                </c:pt>
                <c:pt idx="1719">
                  <c:v>0.0839238802870699</c:v>
                </c:pt>
                <c:pt idx="1720">
                  <c:v>0.0841533528478057</c:v>
                </c:pt>
                <c:pt idx="1721">
                  <c:v>0.0843840837400732</c:v>
                </c:pt>
                <c:pt idx="1722">
                  <c:v>0.084616083342574</c:v>
                </c:pt>
                <c:pt idx="1723">
                  <c:v>0.0848493621484627</c:v>
                </c:pt>
                <c:pt idx="1724">
                  <c:v>0.0850839307669282</c:v>
                </c:pt>
                <c:pt idx="1725">
                  <c:v>0.085276973543684</c:v>
                </c:pt>
                <c:pt idx="1726">
                  <c:v>0.0852163116059461</c:v>
                </c:pt>
                <c:pt idx="1727">
                  <c:v>0.0856637006421217</c:v>
                </c:pt>
                <c:pt idx="1728">
                  <c:v>0.0861676510346037</c:v>
                </c:pt>
                <c:pt idx="1729">
                  <c:v>0.0866700733284347</c:v>
                </c:pt>
                <c:pt idx="1730">
                  <c:v>0.0868930692496833</c:v>
                </c:pt>
                <c:pt idx="1731">
                  <c:v>0.0807884172372706</c:v>
                </c:pt>
                <c:pt idx="1732">
                  <c:v>0.0808313320916716</c:v>
                </c:pt>
                <c:pt idx="1733">
                  <c:v>0.0811207292506714</c:v>
                </c:pt>
                <c:pt idx="1734">
                  <c:v>0.0815790600324081</c:v>
                </c:pt>
                <c:pt idx="1735">
                  <c:v>0.08206383398095</c:v>
                </c:pt>
                <c:pt idx="1736">
                  <c:v>0.0824628522712068</c:v>
                </c:pt>
                <c:pt idx="1737">
                  <c:v>0.0828700627253173</c:v>
                </c:pt>
                <c:pt idx="1738">
                  <c:v>0.083263579690259</c:v>
                </c:pt>
                <c:pt idx="1739">
                  <c:v>0.0836490252429998</c:v>
                </c:pt>
                <c:pt idx="1740">
                  <c:v>0.0840409651759567</c:v>
                </c:pt>
                <c:pt idx="1741">
                  <c:v>0.0844240709647458</c:v>
                </c:pt>
                <c:pt idx="1742">
                  <c:v>0.0846833323851677</c:v>
                </c:pt>
                <c:pt idx="1743">
                  <c:v>0.0850587322657849</c:v>
                </c:pt>
                <c:pt idx="1744">
                  <c:v>0.0854423797064241</c:v>
                </c:pt>
                <c:pt idx="1745">
                  <c:v>0.0858106869456131</c:v>
                </c:pt>
                <c:pt idx="1746">
                  <c:v>0.0854969134503117</c:v>
                </c:pt>
                <c:pt idx="1747">
                  <c:v>0.085881294754315</c:v>
                </c:pt>
                <c:pt idx="1748">
                  <c:v>0.0862891706352999</c:v>
                </c:pt>
                <c:pt idx="1749">
                  <c:v>0.0865569636941384</c:v>
                </c:pt>
                <c:pt idx="1750">
                  <c:v>0.0856166743790936</c:v>
                </c:pt>
                <c:pt idx="1751">
                  <c:v>0.0860450516101155</c:v>
                </c:pt>
                <c:pt idx="1752">
                  <c:v>0.0864826272241111</c:v>
                </c:pt>
                <c:pt idx="1753">
                  <c:v>0.0869005502564131</c:v>
                </c:pt>
                <c:pt idx="1754">
                  <c:v>0.0873484531541155</c:v>
                </c:pt>
                <c:pt idx="1755">
                  <c:v>0.0872730361383759</c:v>
                </c:pt>
                <c:pt idx="1756">
                  <c:v>0.0875970469746469</c:v>
                </c:pt>
                <c:pt idx="1757">
                  <c:v>0.0879206271281144</c:v>
                </c:pt>
                <c:pt idx="1758">
                  <c:v>0.0883094422876662</c:v>
                </c:pt>
                <c:pt idx="1759">
                  <c:v>0.0887460892485238</c:v>
                </c:pt>
                <c:pt idx="1760">
                  <c:v>0.089142082988897</c:v>
                </c:pt>
                <c:pt idx="1761">
                  <c:v>0.0895426724798096</c:v>
                </c:pt>
                <c:pt idx="1762">
                  <c:v>0.0899588799730986</c:v>
                </c:pt>
                <c:pt idx="1763">
                  <c:v>0.0903929401244614</c:v>
                </c:pt>
                <c:pt idx="1764">
                  <c:v>0.0905290383789401</c:v>
                </c:pt>
                <c:pt idx="1765">
                  <c:v>0.0909458611393697</c:v>
                </c:pt>
                <c:pt idx="1766">
                  <c:v>0.0913875722471258</c:v>
                </c:pt>
                <c:pt idx="1767">
                  <c:v>0.0917597630252271</c:v>
                </c:pt>
                <c:pt idx="1768">
                  <c:v>0.0921016662593196</c:v>
                </c:pt>
                <c:pt idx="1769">
                  <c:v>0.0924798806001462</c:v>
                </c:pt>
                <c:pt idx="1770">
                  <c:v>0.0923477619765523</c:v>
                </c:pt>
                <c:pt idx="1771">
                  <c:v>0.0926315471619892</c:v>
                </c:pt>
                <c:pt idx="1772">
                  <c:v>0.0929435875992804</c:v>
                </c:pt>
                <c:pt idx="1773">
                  <c:v>0.093283654378833</c:v>
                </c:pt>
                <c:pt idx="1774">
                  <c:v>0.0936579844696728</c:v>
                </c:pt>
                <c:pt idx="1775">
                  <c:v>0.0939406682195381</c:v>
                </c:pt>
                <c:pt idx="1776">
                  <c:v>0.0942889266071534</c:v>
                </c:pt>
                <c:pt idx="1777">
                  <c:v>0.094643195808206</c:v>
                </c:pt>
                <c:pt idx="1778">
                  <c:v>0.0948243129235095</c:v>
                </c:pt>
                <c:pt idx="1779">
                  <c:v>0.0951189658681799</c:v>
                </c:pt>
                <c:pt idx="1780">
                  <c:v>0.0952622304964025</c:v>
                </c:pt>
                <c:pt idx="1781">
                  <c:v>0.0955633508787857</c:v>
                </c:pt>
                <c:pt idx="1782">
                  <c:v>0.0959079831109469</c:v>
                </c:pt>
                <c:pt idx="1783">
                  <c:v>0.0962518675308829</c:v>
                </c:pt>
                <c:pt idx="1784">
                  <c:v>0.0966333356219477</c:v>
                </c:pt>
                <c:pt idx="1785">
                  <c:v>0.0970256361060748</c:v>
                </c:pt>
                <c:pt idx="1786">
                  <c:v>0.0971955398112101</c:v>
                </c:pt>
                <c:pt idx="1787">
                  <c:v>0.0975904741734774</c:v>
                </c:pt>
                <c:pt idx="1788">
                  <c:v>0.0979643066914724</c:v>
                </c:pt>
                <c:pt idx="1789">
                  <c:v>0.0983303189090384</c:v>
                </c:pt>
                <c:pt idx="1790">
                  <c:v>0.0927800528762202</c:v>
                </c:pt>
                <c:pt idx="1791">
                  <c:v>0.0927955464891793</c:v>
                </c:pt>
                <c:pt idx="1792">
                  <c:v>0.0930384073774685</c:v>
                </c:pt>
                <c:pt idx="1793">
                  <c:v>0.0916608932737958</c:v>
                </c:pt>
                <c:pt idx="1794">
                  <c:v>0.0919057805594818</c:v>
                </c:pt>
                <c:pt idx="1795">
                  <c:v>0.0922461946916807</c:v>
                </c:pt>
                <c:pt idx="1796">
                  <c:v>0.0925255324577625</c:v>
                </c:pt>
                <c:pt idx="1797">
                  <c:v>0.0927907829970737</c:v>
                </c:pt>
                <c:pt idx="1798">
                  <c:v>0.0930596591651148</c:v>
                </c:pt>
                <c:pt idx="1799">
                  <c:v>0.0932746108146017</c:v>
                </c:pt>
                <c:pt idx="1800">
                  <c:v>0.0933772401386106</c:v>
                </c:pt>
                <c:pt idx="1801">
                  <c:v>0.0936466881515131</c:v>
                </c:pt>
                <c:pt idx="1802">
                  <c:v>0.0939692258957995</c:v>
                </c:pt>
                <c:pt idx="1803">
                  <c:v>0.0942455605744714</c:v>
                </c:pt>
                <c:pt idx="1804">
                  <c:v>0.0945512441306675</c:v>
                </c:pt>
                <c:pt idx="1805">
                  <c:v>0.0948665185132107</c:v>
                </c:pt>
                <c:pt idx="1806">
                  <c:v>0.0927594166097135</c:v>
                </c:pt>
                <c:pt idx="1807">
                  <c:v>0.0929586828958079</c:v>
                </c:pt>
                <c:pt idx="1808">
                  <c:v>0.0931645333558619</c:v>
                </c:pt>
                <c:pt idx="1809">
                  <c:v>0.0934580167381583</c:v>
                </c:pt>
                <c:pt idx="1810">
                  <c:v>0.0936358479130283</c:v>
                </c:pt>
                <c:pt idx="1811">
                  <c:v>0.0937910689016703</c:v>
                </c:pt>
                <c:pt idx="1812">
                  <c:v>0.0940037981099504</c:v>
                </c:pt>
                <c:pt idx="1813">
                  <c:v>0.094201968435208</c:v>
                </c:pt>
                <c:pt idx="1814">
                  <c:v>0.0944452146716931</c:v>
                </c:pt>
                <c:pt idx="1815">
                  <c:v>0.0946836387659642</c:v>
                </c:pt>
                <c:pt idx="1816">
                  <c:v>0.0948371544158781</c:v>
                </c:pt>
                <c:pt idx="1817">
                  <c:v>0.0951071457193725</c:v>
                </c:pt>
                <c:pt idx="1818">
                  <c:v>0.0954433798855484</c:v>
                </c:pt>
                <c:pt idx="1819">
                  <c:v>0.0950085038792278</c:v>
                </c:pt>
                <c:pt idx="1820">
                  <c:v>0.0946669209691432</c:v>
                </c:pt>
                <c:pt idx="1821">
                  <c:v>0.0931228881988573</c:v>
                </c:pt>
                <c:pt idx="1822">
                  <c:v>0.092551882010345</c:v>
                </c:pt>
                <c:pt idx="1823">
                  <c:v>0.0927618294417749</c:v>
                </c:pt>
                <c:pt idx="1824">
                  <c:v>0.0930034499459506</c:v>
                </c:pt>
                <c:pt idx="1825">
                  <c:v>0.0932535380602344</c:v>
                </c:pt>
                <c:pt idx="1826">
                  <c:v>0.0935339548579311</c:v>
                </c:pt>
                <c:pt idx="1827">
                  <c:v>0.0938034793526681</c:v>
                </c:pt>
                <c:pt idx="1828">
                  <c:v>0.0941110622831449</c:v>
                </c:pt>
                <c:pt idx="1829">
                  <c:v>0.0944213421233265</c:v>
                </c:pt>
                <c:pt idx="1830">
                  <c:v>0.0947384927835423</c:v>
                </c:pt>
                <c:pt idx="1831">
                  <c:v>0.095064366063662</c:v>
                </c:pt>
                <c:pt idx="1832">
                  <c:v>0.0953970236484552</c:v>
                </c:pt>
                <c:pt idx="1833">
                  <c:v>0.0957473609994783</c:v>
                </c:pt>
                <c:pt idx="1834">
                  <c:v>0.0960400098834877</c:v>
                </c:pt>
                <c:pt idx="1835">
                  <c:v>0.0962916480702616</c:v>
                </c:pt>
                <c:pt idx="1836">
                  <c:v>0.0966305487998308</c:v>
                </c:pt>
                <c:pt idx="1837">
                  <c:v>0.0969364320195835</c:v>
                </c:pt>
                <c:pt idx="1838">
                  <c:v>0.0972375660092697</c:v>
                </c:pt>
                <c:pt idx="1839">
                  <c:v>0.0975704884022165</c:v>
                </c:pt>
                <c:pt idx="1840">
                  <c:v>0.097960101871141</c:v>
                </c:pt>
                <c:pt idx="1841">
                  <c:v>0.0937817813601712</c:v>
                </c:pt>
                <c:pt idx="1842">
                  <c:v>0.0939191705192015</c:v>
                </c:pt>
                <c:pt idx="1843">
                  <c:v>0.0941305804867657</c:v>
                </c:pt>
                <c:pt idx="1844">
                  <c:v>0.0943050941652391</c:v>
                </c:pt>
                <c:pt idx="1845">
                  <c:v>0.0944891340755693</c:v>
                </c:pt>
                <c:pt idx="1846">
                  <c:v>0.0947187576435138</c:v>
                </c:pt>
                <c:pt idx="1847">
                  <c:v>0.094942771200731</c:v>
                </c:pt>
                <c:pt idx="1848">
                  <c:v>0.0952656974010432</c:v>
                </c:pt>
                <c:pt idx="1849">
                  <c:v>0.0947590569662189</c:v>
                </c:pt>
                <c:pt idx="1850">
                  <c:v>0.0949402569447333</c:v>
                </c:pt>
                <c:pt idx="1851">
                  <c:v>0.0951412832272383</c:v>
                </c:pt>
                <c:pt idx="1852">
                  <c:v>0.095423565671638</c:v>
                </c:pt>
                <c:pt idx="1853">
                  <c:v>0.0957195361648559</c:v>
                </c:pt>
                <c:pt idx="1854">
                  <c:v>0.0960044736299166</c:v>
                </c:pt>
                <c:pt idx="1855">
                  <c:v>0.0961203375194489</c:v>
                </c:pt>
                <c:pt idx="1856">
                  <c:v>0.0950719308154969</c:v>
                </c:pt>
                <c:pt idx="1857">
                  <c:v>0.0950618694674609</c:v>
                </c:pt>
                <c:pt idx="1858">
                  <c:v>0.0952346753407119</c:v>
                </c:pt>
                <c:pt idx="1859">
                  <c:v>0.0954930114754189</c:v>
                </c:pt>
                <c:pt idx="1860">
                  <c:v>0.0947753623286764</c:v>
                </c:pt>
                <c:pt idx="1861">
                  <c:v>0.0948238785778335</c:v>
                </c:pt>
                <c:pt idx="1862">
                  <c:v>0.0950885405421364</c:v>
                </c:pt>
                <c:pt idx="1863">
                  <c:v>0.095412296301894</c:v>
                </c:pt>
                <c:pt idx="1864">
                  <c:v>0.0957826298193249</c:v>
                </c:pt>
                <c:pt idx="1865">
                  <c:v>0.0961403480298488</c:v>
                </c:pt>
                <c:pt idx="1866">
                  <c:v>0.0965694074245632</c:v>
                </c:pt>
                <c:pt idx="1867">
                  <c:v>0.0970008702991851</c:v>
                </c:pt>
                <c:pt idx="1868">
                  <c:v>0.0965635820737999</c:v>
                </c:pt>
                <c:pt idx="1869">
                  <c:v>0.0968485890812621</c:v>
                </c:pt>
                <c:pt idx="1870">
                  <c:v>0.0972152597850247</c:v>
                </c:pt>
                <c:pt idx="1871">
                  <c:v>0.0976146563681016</c:v>
                </c:pt>
                <c:pt idx="1872">
                  <c:v>0.0979070679150515</c:v>
                </c:pt>
                <c:pt idx="1873">
                  <c:v>0.0982800966913663</c:v>
                </c:pt>
                <c:pt idx="1874">
                  <c:v>0.0987115004467642</c:v>
                </c:pt>
                <c:pt idx="1875">
                  <c:v>0.0990817147881495</c:v>
                </c:pt>
                <c:pt idx="1876">
                  <c:v>0.0994228587736667</c:v>
                </c:pt>
                <c:pt idx="1877">
                  <c:v>0.0998334726018993</c:v>
                </c:pt>
                <c:pt idx="1878">
                  <c:v>0.100274122022153</c:v>
                </c:pt>
                <c:pt idx="1879">
                  <c:v>0.100664151019047</c:v>
                </c:pt>
                <c:pt idx="1880">
                  <c:v>0.101022161788822</c:v>
                </c:pt>
                <c:pt idx="1881">
                  <c:v>0.10111961935628</c:v>
                </c:pt>
                <c:pt idx="1882">
                  <c:v>0.101301353032016</c:v>
                </c:pt>
                <c:pt idx="1883">
                  <c:v>0.100346339602842</c:v>
                </c:pt>
                <c:pt idx="1884">
                  <c:v>0.100568251874721</c:v>
                </c:pt>
                <c:pt idx="1885">
                  <c:v>0.0965465203821599</c:v>
                </c:pt>
                <c:pt idx="1886">
                  <c:v>0.0968719678083553</c:v>
                </c:pt>
                <c:pt idx="1887">
                  <c:v>0.0972649183043578</c:v>
                </c:pt>
                <c:pt idx="1888">
                  <c:v>0.0976359670109143</c:v>
                </c:pt>
                <c:pt idx="1889">
                  <c:v>0.0972267762669426</c:v>
                </c:pt>
                <c:pt idx="1890">
                  <c:v>0.0976339146044004</c:v>
                </c:pt>
                <c:pt idx="1891">
                  <c:v>0.0981218996406271</c:v>
                </c:pt>
                <c:pt idx="1892">
                  <c:v>0.0986241725048287</c:v>
                </c:pt>
                <c:pt idx="1893">
                  <c:v>0.0991953949702663</c:v>
                </c:pt>
                <c:pt idx="1894">
                  <c:v>0.096647781118943</c:v>
                </c:pt>
                <c:pt idx="1895">
                  <c:v>0.0968399140464254</c:v>
                </c:pt>
                <c:pt idx="1896">
                  <c:v>0.0972545928520217</c:v>
                </c:pt>
                <c:pt idx="1897">
                  <c:v>0.097721360779699</c:v>
                </c:pt>
                <c:pt idx="1898">
                  <c:v>0.0982297415138931</c:v>
                </c:pt>
                <c:pt idx="1899">
                  <c:v>0.0987297800744111</c:v>
                </c:pt>
                <c:pt idx="1900">
                  <c:v>0.0990988086821805</c:v>
                </c:pt>
                <c:pt idx="1901">
                  <c:v>0.0988042023446821</c:v>
                </c:pt>
                <c:pt idx="1902">
                  <c:v>0.0967855207409363</c:v>
                </c:pt>
                <c:pt idx="1903">
                  <c:v>0.096803729188827</c:v>
                </c:pt>
                <c:pt idx="1904">
                  <c:v>0.0969712337949885</c:v>
                </c:pt>
                <c:pt idx="1905">
                  <c:v>0.0973998161110851</c:v>
                </c:pt>
                <c:pt idx="1906">
                  <c:v>0.0979444882861219</c:v>
                </c:pt>
                <c:pt idx="1907">
                  <c:v>0.0977097130577031</c:v>
                </c:pt>
                <c:pt idx="1908">
                  <c:v>0.0976052348261064</c:v>
                </c:pt>
                <c:pt idx="1909">
                  <c:v>0.0975325949251619</c:v>
                </c:pt>
                <c:pt idx="1910">
                  <c:v>0.0981181171033491</c:v>
                </c:pt>
                <c:pt idx="1911">
                  <c:v>0.0925718489395344</c:v>
                </c:pt>
                <c:pt idx="1912">
                  <c:v>0.0897700343977957</c:v>
                </c:pt>
                <c:pt idx="1913">
                  <c:v>0.0902297880425293</c:v>
                </c:pt>
                <c:pt idx="1914">
                  <c:v>0.0903863492561572</c:v>
                </c:pt>
                <c:pt idx="1915">
                  <c:v>0.0908710461222439</c:v>
                </c:pt>
                <c:pt idx="1916">
                  <c:v>0.0914252271969881</c:v>
                </c:pt>
                <c:pt idx="1917">
                  <c:v>0.091420622245498</c:v>
                </c:pt>
                <c:pt idx="1918">
                  <c:v>0.0886078823326222</c:v>
                </c:pt>
                <c:pt idx="1919">
                  <c:v>0.088406662151669</c:v>
                </c:pt>
                <c:pt idx="1920">
                  <c:v>0.0889204508641662</c:v>
                </c:pt>
                <c:pt idx="1921">
                  <c:v>0.0895475652931685</c:v>
                </c:pt>
                <c:pt idx="1922">
                  <c:v>0.0902205637688633</c:v>
                </c:pt>
                <c:pt idx="1923">
                  <c:v>0.0907957987357838</c:v>
                </c:pt>
                <c:pt idx="1924">
                  <c:v>0.0878147176084254</c:v>
                </c:pt>
                <c:pt idx="1925">
                  <c:v>0.0881877685559744</c:v>
                </c:pt>
                <c:pt idx="1926">
                  <c:v>0.0887255528492798</c:v>
                </c:pt>
                <c:pt idx="1927">
                  <c:v>0.0892994141328327</c:v>
                </c:pt>
                <c:pt idx="1928">
                  <c:v>0.0899476855444944</c:v>
                </c:pt>
                <c:pt idx="1929">
                  <c:v>0.0899325793573195</c:v>
                </c:pt>
                <c:pt idx="1930">
                  <c:v>0.0903866805714732</c:v>
                </c:pt>
                <c:pt idx="1931">
                  <c:v>0.0908325580734033</c:v>
                </c:pt>
                <c:pt idx="1932">
                  <c:v>0.0913276378721178</c:v>
                </c:pt>
                <c:pt idx="1933">
                  <c:v>0.0913276378721178</c:v>
                </c:pt>
                <c:pt idx="1934">
                  <c:v>0.0919357589432571</c:v>
                </c:pt>
                <c:pt idx="1935">
                  <c:v>0.0925520328628727</c:v>
                </c:pt>
                <c:pt idx="1936">
                  <c:v>0.0932224200226192</c:v>
                </c:pt>
                <c:pt idx="1937">
                  <c:v>0.093857882068309</c:v>
                </c:pt>
                <c:pt idx="1938">
                  <c:v>0.0945496322130416</c:v>
                </c:pt>
                <c:pt idx="1939">
                  <c:v>0.0952350355603607</c:v>
                </c:pt>
                <c:pt idx="1940">
                  <c:v>0.0956140237596616</c:v>
                </c:pt>
                <c:pt idx="1941">
                  <c:v>0.096094065795828</c:v>
                </c:pt>
                <c:pt idx="1942">
                  <c:v>0.0967227195825415</c:v>
                </c:pt>
                <c:pt idx="1943">
                  <c:v>0.0950730311432648</c:v>
                </c:pt>
                <c:pt idx="1944">
                  <c:v>0.0956383939394659</c:v>
                </c:pt>
                <c:pt idx="1945">
                  <c:v>0.0962738944051066</c:v>
                </c:pt>
                <c:pt idx="1946">
                  <c:v>0.0970001967862702</c:v>
                </c:pt>
                <c:pt idx="1947">
                  <c:v>0.0965423107505676</c:v>
                </c:pt>
                <c:pt idx="1948">
                  <c:v>0.0968219957885861</c:v>
                </c:pt>
                <c:pt idx="1949">
                  <c:v>0.0974330081162138</c:v>
                </c:pt>
                <c:pt idx="1950">
                  <c:v>0.0981760152918709</c:v>
                </c:pt>
                <c:pt idx="1951">
                  <c:v>0.0954047327253942</c:v>
                </c:pt>
                <c:pt idx="1952">
                  <c:v>0.0921630679157451</c:v>
                </c:pt>
                <c:pt idx="1953">
                  <c:v>0.0926434891140104</c:v>
                </c:pt>
                <c:pt idx="1954">
                  <c:v>0.0933010687767982</c:v>
                </c:pt>
                <c:pt idx="1955">
                  <c:v>0.0939872143829932</c:v>
                </c:pt>
                <c:pt idx="1956">
                  <c:v>0.0946943193602445</c:v>
                </c:pt>
                <c:pt idx="1957">
                  <c:v>0.0954553820545412</c:v>
                </c:pt>
                <c:pt idx="1958">
                  <c:v>0.096023725225785</c:v>
                </c:pt>
                <c:pt idx="1959">
                  <c:v>0.096807409505709</c:v>
                </c:pt>
                <c:pt idx="1960">
                  <c:v>0.0975746905700799</c:v>
                </c:pt>
                <c:pt idx="1961">
                  <c:v>0.0983610454147269</c:v>
                </c:pt>
                <c:pt idx="1962">
                  <c:v>0.0991792991254612</c:v>
                </c:pt>
                <c:pt idx="1963">
                  <c:v>0.100011320782439</c:v>
                </c:pt>
                <c:pt idx="1964">
                  <c:v>0.100766098173347</c:v>
                </c:pt>
                <c:pt idx="1965">
                  <c:v>0.101574057673259</c:v>
                </c:pt>
                <c:pt idx="1966">
                  <c:v>0.102376184601917</c:v>
                </c:pt>
                <c:pt idx="1967">
                  <c:v>0.103260377234855</c:v>
                </c:pt>
                <c:pt idx="1968">
                  <c:v>0.0997922068551281</c:v>
                </c:pt>
                <c:pt idx="1969">
                  <c:v>0.100507155015444</c:v>
                </c:pt>
                <c:pt idx="1970">
                  <c:v>0.101283654959048</c:v>
                </c:pt>
                <c:pt idx="1971">
                  <c:v>0.10197446561277</c:v>
                </c:pt>
                <c:pt idx="1972">
                  <c:v>0.102694562347558</c:v>
                </c:pt>
                <c:pt idx="1973">
                  <c:v>0.103498516485225</c:v>
                </c:pt>
                <c:pt idx="1974">
                  <c:v>0.104365030833484</c:v>
                </c:pt>
                <c:pt idx="1975">
                  <c:v>0.105213216563794</c:v>
                </c:pt>
                <c:pt idx="1976">
                  <c:v>0.106095436593487</c:v>
                </c:pt>
                <c:pt idx="1977">
                  <c:v>0.106922347261817</c:v>
                </c:pt>
                <c:pt idx="1978">
                  <c:v>0.100695956367199</c:v>
                </c:pt>
                <c:pt idx="1979">
                  <c:v>0.101123084431978</c:v>
                </c:pt>
                <c:pt idx="1980">
                  <c:v>0.10117731135101</c:v>
                </c:pt>
                <c:pt idx="1981">
                  <c:v>0.0960129423006235</c:v>
                </c:pt>
                <c:pt idx="1982">
                  <c:v>0.0964679190359301</c:v>
                </c:pt>
                <c:pt idx="1983">
                  <c:v>0.0972456923459402</c:v>
                </c:pt>
                <c:pt idx="1984">
                  <c:v>0.0979236518591513</c:v>
                </c:pt>
                <c:pt idx="1985">
                  <c:v>0.0987193531364711</c:v>
                </c:pt>
                <c:pt idx="1986">
                  <c:v>0.0994474897876021</c:v>
                </c:pt>
                <c:pt idx="1987">
                  <c:v>0.100080090034555</c:v>
                </c:pt>
                <c:pt idx="1988">
                  <c:v>0.100180015288257</c:v>
                </c:pt>
                <c:pt idx="1989">
                  <c:v>0.0979030234467466</c:v>
                </c:pt>
                <c:pt idx="1990">
                  <c:v>0.0983228483853186</c:v>
                </c:pt>
                <c:pt idx="1991">
                  <c:v>0.0982808859693632</c:v>
                </c:pt>
                <c:pt idx="1992">
                  <c:v>0.0960352847788778</c:v>
                </c:pt>
                <c:pt idx="1993">
                  <c:v>0.0966951036534067</c:v>
                </c:pt>
                <c:pt idx="1994">
                  <c:v>0.0970530666808096</c:v>
                </c:pt>
                <c:pt idx="1995">
                  <c:v>0.0977480050165036</c:v>
                </c:pt>
                <c:pt idx="1996">
                  <c:v>0.0967302440819583</c:v>
                </c:pt>
                <c:pt idx="1997">
                  <c:v>0.097427758225907</c:v>
                </c:pt>
                <c:pt idx="1998">
                  <c:v>0.0981264692017918</c:v>
                </c:pt>
                <c:pt idx="1999">
                  <c:v>0.0988606185135284</c:v>
                </c:pt>
                <c:pt idx="2000">
                  <c:v>0.0996199838857744</c:v>
                </c:pt>
                <c:pt idx="2001">
                  <c:v>0.100461428460477</c:v>
                </c:pt>
                <c:pt idx="2002">
                  <c:v>0.100936198959819</c:v>
                </c:pt>
                <c:pt idx="2003">
                  <c:v>0.101486453458757</c:v>
                </c:pt>
                <c:pt idx="2004">
                  <c:v>0.102220068189903</c:v>
                </c:pt>
                <c:pt idx="2005">
                  <c:v>0.0954959264206583</c:v>
                </c:pt>
                <c:pt idx="2006">
                  <c:v>0.0955585490522076</c:v>
                </c:pt>
                <c:pt idx="2007">
                  <c:v>0.0920094210181212</c:v>
                </c:pt>
                <c:pt idx="2008">
                  <c:v>0.091859086286796</c:v>
                </c:pt>
                <c:pt idx="2009">
                  <c:v>0.092003537852775</c:v>
                </c:pt>
                <c:pt idx="2010">
                  <c:v>0.091825917423522</c:v>
                </c:pt>
                <c:pt idx="2011">
                  <c:v>0.08921585084427</c:v>
                </c:pt>
                <c:pt idx="2012">
                  <c:v>0.089792765604141</c:v>
                </c:pt>
                <c:pt idx="2013">
                  <c:v>0.0905264438305353</c:v>
                </c:pt>
                <c:pt idx="2014">
                  <c:v>0.0912260316585451</c:v>
                </c:pt>
                <c:pt idx="2015">
                  <c:v>0.0919167325627957</c:v>
                </c:pt>
                <c:pt idx="2016">
                  <c:v>0.0926628335333611</c:v>
                </c:pt>
                <c:pt idx="2017">
                  <c:v>0.0915190721534268</c:v>
                </c:pt>
                <c:pt idx="2018">
                  <c:v>0.0881187583774138</c:v>
                </c:pt>
                <c:pt idx="2019">
                  <c:v>0.086251858541429</c:v>
                </c:pt>
                <c:pt idx="2020">
                  <c:v>0.0868713657479046</c:v>
                </c:pt>
                <c:pt idx="2021">
                  <c:v>0.0874631955161533</c:v>
                </c:pt>
                <c:pt idx="2022">
                  <c:v>0.0880925027699045</c:v>
                </c:pt>
                <c:pt idx="2023">
                  <c:v>0.0886719924575648</c:v>
                </c:pt>
                <c:pt idx="2024">
                  <c:v>0.0893976786392916</c:v>
                </c:pt>
                <c:pt idx="2025">
                  <c:v>0.0899735354638854</c:v>
                </c:pt>
                <c:pt idx="2026">
                  <c:v>0.090680737680553</c:v>
                </c:pt>
                <c:pt idx="2027">
                  <c:v>0.0913729308188843</c:v>
                </c:pt>
                <c:pt idx="2028">
                  <c:v>0.0921097618478746</c:v>
                </c:pt>
                <c:pt idx="2029">
                  <c:v>0.0929016513214515</c:v>
                </c:pt>
                <c:pt idx="2030">
                  <c:v>0.0937057837161767</c:v>
                </c:pt>
                <c:pt idx="2031">
                  <c:v>0.0939844234562861</c:v>
                </c:pt>
                <c:pt idx="2032">
                  <c:v>0.0945390222361679</c:v>
                </c:pt>
                <c:pt idx="2033">
                  <c:v>0.0952777670839982</c:v>
                </c:pt>
                <c:pt idx="2034">
                  <c:v>0.0961260260780693</c:v>
                </c:pt>
                <c:pt idx="2035">
                  <c:v>0.0970340414154306</c:v>
                </c:pt>
                <c:pt idx="2036">
                  <c:v>0.0978274543639983</c:v>
                </c:pt>
                <c:pt idx="2037">
                  <c:v>0.0980507574322542</c:v>
                </c:pt>
                <c:pt idx="2038">
                  <c:v>0.0987617009895709</c:v>
                </c:pt>
                <c:pt idx="2039">
                  <c:v>0.0989136238743011</c:v>
                </c:pt>
                <c:pt idx="2040">
                  <c:v>0.0996320998555642</c:v>
                </c:pt>
                <c:pt idx="2041">
                  <c:v>0.100362026281882</c:v>
                </c:pt>
                <c:pt idx="2042">
                  <c:v>0.101071893086906</c:v>
                </c:pt>
                <c:pt idx="2043">
                  <c:v>0.10167424385753</c:v>
                </c:pt>
                <c:pt idx="2044">
                  <c:v>0.097799405234435</c:v>
                </c:pt>
                <c:pt idx="2045">
                  <c:v>0.0981761018024746</c:v>
                </c:pt>
                <c:pt idx="2046">
                  <c:v>0.0983742336461877</c:v>
                </c:pt>
                <c:pt idx="2047">
                  <c:v>0.0979969558412091</c:v>
                </c:pt>
                <c:pt idx="2048">
                  <c:v>0.0986238374847296</c:v>
                </c:pt>
                <c:pt idx="2049">
                  <c:v>0.0992295060518485</c:v>
                </c:pt>
                <c:pt idx="2050">
                  <c:v>0.0998950562459316</c:v>
                </c:pt>
                <c:pt idx="2051">
                  <c:v>0.10038126014889</c:v>
                </c:pt>
                <c:pt idx="2052">
                  <c:v>0.101110684877496</c:v>
                </c:pt>
                <c:pt idx="2053">
                  <c:v>0.0985945602165929</c:v>
                </c:pt>
                <c:pt idx="2054">
                  <c:v>0.0992786162410709</c:v>
                </c:pt>
                <c:pt idx="2055">
                  <c:v>0.100051683891644</c:v>
                </c:pt>
                <c:pt idx="2056">
                  <c:v>0.100816627657566</c:v>
                </c:pt>
                <c:pt idx="2057">
                  <c:v>0.101580300590109</c:v>
                </c:pt>
                <c:pt idx="2058">
                  <c:v>0.10237736016888</c:v>
                </c:pt>
                <c:pt idx="2059">
                  <c:v>0.102745461129621</c:v>
                </c:pt>
                <c:pt idx="2060">
                  <c:v>0.103533134933696</c:v>
                </c:pt>
                <c:pt idx="2061">
                  <c:v>0.0977513466422633</c:v>
                </c:pt>
                <c:pt idx="2062">
                  <c:v>0.0964144437981663</c:v>
                </c:pt>
                <c:pt idx="2063">
                  <c:v>0.0971196526564779</c:v>
                </c:pt>
                <c:pt idx="2064">
                  <c:v>0.0977499211441714</c:v>
                </c:pt>
                <c:pt idx="2065">
                  <c:v>0.0982445791857652</c:v>
                </c:pt>
                <c:pt idx="2066">
                  <c:v>0.0988385788406444</c:v>
                </c:pt>
                <c:pt idx="2067">
                  <c:v>0.0995007874819618</c:v>
                </c:pt>
                <c:pt idx="2068">
                  <c:v>0.100115934281833</c:v>
                </c:pt>
                <c:pt idx="2069">
                  <c:v>0.10060617741391</c:v>
                </c:pt>
                <c:pt idx="2070">
                  <c:v>0.10113759801485</c:v>
                </c:pt>
                <c:pt idx="2071">
                  <c:v>0.101749544513257</c:v>
                </c:pt>
                <c:pt idx="2072">
                  <c:v>0.102403675444738</c:v>
                </c:pt>
                <c:pt idx="2073">
                  <c:v>0.103029049958741</c:v>
                </c:pt>
                <c:pt idx="2074">
                  <c:v>0.103654908593205</c:v>
                </c:pt>
                <c:pt idx="2075">
                  <c:v>0.104160674423659</c:v>
                </c:pt>
                <c:pt idx="2076">
                  <c:v>0.104679596680404</c:v>
                </c:pt>
                <c:pt idx="2077">
                  <c:v>0.105115492235475</c:v>
                </c:pt>
                <c:pt idx="2078">
                  <c:v>0.105631752725779</c:v>
                </c:pt>
                <c:pt idx="2079">
                  <c:v>0.106302166970503</c:v>
                </c:pt>
                <c:pt idx="2080">
                  <c:v>0.107035348174376</c:v>
                </c:pt>
                <c:pt idx="2081">
                  <c:v>0.107809585299918</c:v>
                </c:pt>
                <c:pt idx="2082">
                  <c:v>0.108563750348144</c:v>
                </c:pt>
                <c:pt idx="2083">
                  <c:v>0.109373812885481</c:v>
                </c:pt>
                <c:pt idx="2084">
                  <c:v>0.110122850244105</c:v>
                </c:pt>
                <c:pt idx="2085">
                  <c:v>0.11095522840403</c:v>
                </c:pt>
                <c:pt idx="2086">
                  <c:v>0.111818378503785</c:v>
                </c:pt>
                <c:pt idx="2087">
                  <c:v>0.11270583847505</c:v>
                </c:pt>
                <c:pt idx="2088">
                  <c:v>0.113563433024242</c:v>
                </c:pt>
                <c:pt idx="2089">
                  <c:v>0.11441292294579</c:v>
                </c:pt>
                <c:pt idx="2090">
                  <c:v>0.115229203637393</c:v>
                </c:pt>
                <c:pt idx="2091">
                  <c:v>0.115831371973308</c:v>
                </c:pt>
                <c:pt idx="2092">
                  <c:v>0.116514133117651</c:v>
                </c:pt>
                <c:pt idx="2093">
                  <c:v>0.11731818347427</c:v>
                </c:pt>
                <c:pt idx="2094">
                  <c:v>0.118130585814849</c:v>
                </c:pt>
                <c:pt idx="2095">
                  <c:v>0.119023991297042</c:v>
                </c:pt>
                <c:pt idx="2096">
                  <c:v>0.119998330821393</c:v>
                </c:pt>
                <c:pt idx="2097">
                  <c:v>0.12098627581797</c:v>
                </c:pt>
                <c:pt idx="2098">
                  <c:v>0.121917630476433</c:v>
                </c:pt>
                <c:pt idx="2099">
                  <c:v>0.122923727029808</c:v>
                </c:pt>
                <c:pt idx="2100">
                  <c:v>0.12392514235331</c:v>
                </c:pt>
                <c:pt idx="2101">
                  <c:v>0.124865237524751</c:v>
                </c:pt>
                <c:pt idx="2102">
                  <c:v>0.11947857097469</c:v>
                </c:pt>
                <c:pt idx="2103">
                  <c:v>0.118758518754195</c:v>
                </c:pt>
                <c:pt idx="2104">
                  <c:v>0.115464606632353</c:v>
                </c:pt>
                <c:pt idx="2105">
                  <c:v>0.111539392848031</c:v>
                </c:pt>
                <c:pt idx="2106">
                  <c:v>0.100518840899181</c:v>
                </c:pt>
                <c:pt idx="2107">
                  <c:v>0.0990396037873168</c:v>
                </c:pt>
                <c:pt idx="2108">
                  <c:v>0.0992953016054492</c:v>
                </c:pt>
                <c:pt idx="2109">
                  <c:v>0.099672404236567</c:v>
                </c:pt>
                <c:pt idx="2110">
                  <c:v>0.100129256101965</c:v>
                </c:pt>
                <c:pt idx="2111">
                  <c:v>0.100507418605748</c:v>
                </c:pt>
                <c:pt idx="2112">
                  <c:v>0.100898993925809</c:v>
                </c:pt>
                <c:pt idx="2113">
                  <c:v>0.101273416306837</c:v>
                </c:pt>
                <c:pt idx="2114">
                  <c:v>0.101735541198306</c:v>
                </c:pt>
                <c:pt idx="2115">
                  <c:v>0.102233797499438</c:v>
                </c:pt>
                <c:pt idx="2116">
                  <c:v>0.102765199693704</c:v>
                </c:pt>
                <c:pt idx="2117">
                  <c:v>0.103292504489299</c:v>
                </c:pt>
                <c:pt idx="2118">
                  <c:v>0.103839733750347</c:v>
                </c:pt>
                <c:pt idx="2119">
                  <c:v>0.104391672634469</c:v>
                </c:pt>
                <c:pt idx="2120">
                  <c:v>0.104968120266009</c:v>
                </c:pt>
                <c:pt idx="2121">
                  <c:v>0.103833049170741</c:v>
                </c:pt>
                <c:pt idx="2122">
                  <c:v>0.103917079296231</c:v>
                </c:pt>
                <c:pt idx="2123">
                  <c:v>0.100609559039251</c:v>
                </c:pt>
                <c:pt idx="2124">
                  <c:v>0.100659634752031</c:v>
                </c:pt>
                <c:pt idx="2125">
                  <c:v>0.100769900701575</c:v>
                </c:pt>
                <c:pt idx="2126">
                  <c:v>0.1011405374337</c:v>
                </c:pt>
                <c:pt idx="2127">
                  <c:v>0.101582719567229</c:v>
                </c:pt>
                <c:pt idx="2128">
                  <c:v>0.10195048866696</c:v>
                </c:pt>
                <c:pt idx="2129">
                  <c:v>0.102351247384112</c:v>
                </c:pt>
                <c:pt idx="2130">
                  <c:v>0.102780505325431</c:v>
                </c:pt>
                <c:pt idx="2131">
                  <c:v>0.103240462830382</c:v>
                </c:pt>
                <c:pt idx="2132">
                  <c:v>0.103692133092949</c:v>
                </c:pt>
                <c:pt idx="2133">
                  <c:v>0.104085794061559</c:v>
                </c:pt>
                <c:pt idx="2134">
                  <c:v>0.10448802722799</c:v>
                </c:pt>
                <c:pt idx="2135">
                  <c:v>0.10490894834312</c:v>
                </c:pt>
                <c:pt idx="2136">
                  <c:v>0.105335408750852</c:v>
                </c:pt>
                <c:pt idx="2137">
                  <c:v>0.105784077981213</c:v>
                </c:pt>
                <c:pt idx="2138">
                  <c:v>0.10623687917603</c:v>
                </c:pt>
                <c:pt idx="2139">
                  <c:v>0.106663051043699</c:v>
                </c:pt>
                <c:pt idx="2140">
                  <c:v>0.107115985413814</c:v>
                </c:pt>
                <c:pt idx="2141">
                  <c:v>0.107593507009186</c:v>
                </c:pt>
                <c:pt idx="2142">
                  <c:v>0.108034667793036</c:v>
                </c:pt>
                <c:pt idx="2143">
                  <c:v>0.108490683859687</c:v>
                </c:pt>
                <c:pt idx="2144">
                  <c:v>0.10895885933996</c:v>
                </c:pt>
                <c:pt idx="2145">
                  <c:v>0.109404660661209</c:v>
                </c:pt>
                <c:pt idx="2146">
                  <c:v>0.109869027567112</c:v>
                </c:pt>
                <c:pt idx="2147">
                  <c:v>0.110350280193993</c:v>
                </c:pt>
                <c:pt idx="2148">
                  <c:v>0.110712781040957</c:v>
                </c:pt>
                <c:pt idx="2149">
                  <c:v>0.111049125142148</c:v>
                </c:pt>
                <c:pt idx="2150">
                  <c:v>0.111465612958135</c:v>
                </c:pt>
                <c:pt idx="2151">
                  <c:v>0.111786794259464</c:v>
                </c:pt>
                <c:pt idx="2152">
                  <c:v>0.111610830988028</c:v>
                </c:pt>
                <c:pt idx="2153">
                  <c:v>0.111935421824872</c:v>
                </c:pt>
                <c:pt idx="2154">
                  <c:v>0.112292554918285</c:v>
                </c:pt>
                <c:pt idx="2155">
                  <c:v>0.112760888926379</c:v>
                </c:pt>
                <c:pt idx="2156">
                  <c:v>0.113213090484918</c:v>
                </c:pt>
                <c:pt idx="2157">
                  <c:v>0.11369209687728</c:v>
                </c:pt>
                <c:pt idx="2158">
                  <c:v>0.114095102784048</c:v>
                </c:pt>
                <c:pt idx="2159">
                  <c:v>0.114360315746867</c:v>
                </c:pt>
                <c:pt idx="2160">
                  <c:v>0.112308614411661</c:v>
                </c:pt>
                <c:pt idx="2161">
                  <c:v>0.112636334701573</c:v>
                </c:pt>
                <c:pt idx="2162">
                  <c:v>0.112982099788243</c:v>
                </c:pt>
                <c:pt idx="2163">
                  <c:v>0.113285709380002</c:v>
                </c:pt>
                <c:pt idx="2164">
                  <c:v>0.113669709752055</c:v>
                </c:pt>
                <c:pt idx="2165">
                  <c:v>0.114086338569373</c:v>
                </c:pt>
                <c:pt idx="2166">
                  <c:v>0.108608921196803</c:v>
                </c:pt>
                <c:pt idx="2167">
                  <c:v>0.108894258594086</c:v>
                </c:pt>
                <c:pt idx="2168">
                  <c:v>0.107368299215241</c:v>
                </c:pt>
                <c:pt idx="2169">
                  <c:v>0.0974986018835657</c:v>
                </c:pt>
                <c:pt idx="2170">
                  <c:v>0.0958461308865216</c:v>
                </c:pt>
                <c:pt idx="2171">
                  <c:v>0.0961098078568021</c:v>
                </c:pt>
                <c:pt idx="2172">
                  <c:v>0.0963247533523603</c:v>
                </c:pt>
                <c:pt idx="2173">
                  <c:v>0.0965482934576385</c:v>
                </c:pt>
                <c:pt idx="2174">
                  <c:v>0.0967634645267026</c:v>
                </c:pt>
                <c:pt idx="2175">
                  <c:v>0.097055254767391</c:v>
                </c:pt>
                <c:pt idx="2176">
                  <c:v>0.0950563167232709</c:v>
                </c:pt>
                <c:pt idx="2177">
                  <c:v>0.0952557446925161</c:v>
                </c:pt>
                <c:pt idx="2178">
                  <c:v>0.0909475083190874</c:v>
                </c:pt>
                <c:pt idx="2179">
                  <c:v>0.0874015329759962</c:v>
                </c:pt>
                <c:pt idx="2180">
                  <c:v>0.0873959958509293</c:v>
                </c:pt>
                <c:pt idx="2181">
                  <c:v>0.0876034775354835</c:v>
                </c:pt>
                <c:pt idx="2182">
                  <c:v>0.0877729134050055</c:v>
                </c:pt>
                <c:pt idx="2183">
                  <c:v>0.0879520713976708</c:v>
                </c:pt>
                <c:pt idx="2184">
                  <c:v>0.0881641318780214</c:v>
                </c:pt>
                <c:pt idx="2185">
                  <c:v>0.0884391719928006</c:v>
                </c:pt>
                <c:pt idx="2186">
                  <c:v>0.0867392982477707</c:v>
                </c:pt>
                <c:pt idx="2187">
                  <c:v>0.086920246406068</c:v>
                </c:pt>
                <c:pt idx="2188">
                  <c:v>0.0871440055236911</c:v>
                </c:pt>
                <c:pt idx="2189">
                  <c:v>0.087372411199848</c:v>
                </c:pt>
                <c:pt idx="2190">
                  <c:v>0.0876084861078774</c:v>
                </c:pt>
                <c:pt idx="2191">
                  <c:v>0.0878565295952953</c:v>
                </c:pt>
                <c:pt idx="2192">
                  <c:v>0.0881661593288045</c:v>
                </c:pt>
                <c:pt idx="2193">
                  <c:v>0.0882830228312258</c:v>
                </c:pt>
                <c:pt idx="2194">
                  <c:v>0.0841510182016871</c:v>
                </c:pt>
                <c:pt idx="2195">
                  <c:v>0.0844025624525075</c:v>
                </c:pt>
                <c:pt idx="2196">
                  <c:v>0.0846594005994052</c:v>
                </c:pt>
                <c:pt idx="2197">
                  <c:v>0.0849211258229289</c:v>
                </c:pt>
                <c:pt idx="2198">
                  <c:v>0.0850894138702832</c:v>
                </c:pt>
                <c:pt idx="2199">
                  <c:v>0.0852491317828863</c:v>
                </c:pt>
                <c:pt idx="2200">
                  <c:v>0.0855102388022566</c:v>
                </c:pt>
                <c:pt idx="2201">
                  <c:v>0.0857979508438336</c:v>
                </c:pt>
                <c:pt idx="2202">
                  <c:v>0.0861154074166085</c:v>
                </c:pt>
                <c:pt idx="2203">
                  <c:v>0.0863989396466016</c:v>
                </c:pt>
                <c:pt idx="2204">
                  <c:v>0.0867181297164198</c:v>
                </c:pt>
                <c:pt idx="2205">
                  <c:v>0.0863062726319581</c:v>
                </c:pt>
                <c:pt idx="2206">
                  <c:v>0.0864920401615046</c:v>
                </c:pt>
                <c:pt idx="2207">
                  <c:v>0.086726326070016</c:v>
                </c:pt>
                <c:pt idx="2208">
                  <c:v>0.0869939901620854</c:v>
                </c:pt>
                <c:pt idx="2209">
                  <c:v>0.0871525281218214</c:v>
                </c:pt>
                <c:pt idx="2210">
                  <c:v>0.0871153800401451</c:v>
                </c:pt>
                <c:pt idx="2211">
                  <c:v>0.0873802659851491</c:v>
                </c:pt>
                <c:pt idx="2212">
                  <c:v>0.0877046000009798</c:v>
                </c:pt>
                <c:pt idx="2213">
                  <c:v>0.0879891462754634</c:v>
                </c:pt>
                <c:pt idx="2214">
                  <c:v>0.0882789074062523</c:v>
                </c:pt>
                <c:pt idx="2215">
                  <c:v>0.088416708495058</c:v>
                </c:pt>
                <c:pt idx="2216">
                  <c:v>0.0887207244405634</c:v>
                </c:pt>
                <c:pt idx="2217">
                  <c:v>0.0889697387187375</c:v>
                </c:pt>
                <c:pt idx="2218">
                  <c:v>0.08920567114605</c:v>
                </c:pt>
                <c:pt idx="2219">
                  <c:v>0.0894660402023075</c:v>
                </c:pt>
                <c:pt idx="2220">
                  <c:v>0.0897692642694892</c:v>
                </c:pt>
                <c:pt idx="2221">
                  <c:v>0.0883419641577787</c:v>
                </c:pt>
                <c:pt idx="2222">
                  <c:v>0.0875376234424283</c:v>
                </c:pt>
                <c:pt idx="2223">
                  <c:v>0.0873901015984896</c:v>
                </c:pt>
                <c:pt idx="2224">
                  <c:v>0.0877193674740467</c:v>
                </c:pt>
                <c:pt idx="2225">
                  <c:v>0.0881324115377482</c:v>
                </c:pt>
                <c:pt idx="2226">
                  <c:v>0.0883647048224729</c:v>
                </c:pt>
                <c:pt idx="2227">
                  <c:v>0.0857190215114996</c:v>
                </c:pt>
                <c:pt idx="2228">
                  <c:v>0.085966648822962</c:v>
                </c:pt>
                <c:pt idx="2229">
                  <c:v>0.0863286664975533</c:v>
                </c:pt>
                <c:pt idx="2230">
                  <c:v>0.086280602853411</c:v>
                </c:pt>
                <c:pt idx="2231">
                  <c:v>0.0865341110184578</c:v>
                </c:pt>
                <c:pt idx="2232">
                  <c:v>0.0868053814578043</c:v>
                </c:pt>
                <c:pt idx="2233">
                  <c:v>0.0871152598871255</c:v>
                </c:pt>
                <c:pt idx="2234">
                  <c:v>0.0865640737117754</c:v>
                </c:pt>
                <c:pt idx="2235">
                  <c:v>0.0867440952058339</c:v>
                </c:pt>
                <c:pt idx="2236">
                  <c:v>0.0869413372069781</c:v>
                </c:pt>
                <c:pt idx="2237">
                  <c:v>0.0872154225104266</c:v>
                </c:pt>
                <c:pt idx="2238">
                  <c:v>0.0875743006750583</c:v>
                </c:pt>
                <c:pt idx="2239">
                  <c:v>0.0879615863793105</c:v>
                </c:pt>
                <c:pt idx="2240">
                  <c:v>0.0883733230150806</c:v>
                </c:pt>
                <c:pt idx="2241">
                  <c:v>0.0887843341430031</c:v>
                </c:pt>
                <c:pt idx="2242">
                  <c:v>0.0890111804866156</c:v>
                </c:pt>
                <c:pt idx="2243">
                  <c:v>0.0893874467090841</c:v>
                </c:pt>
                <c:pt idx="2244">
                  <c:v>0.0895895317757345</c:v>
                </c:pt>
                <c:pt idx="2245">
                  <c:v>0.0899456647220569</c:v>
                </c:pt>
                <c:pt idx="2246">
                  <c:v>0.0878960453388466</c:v>
                </c:pt>
                <c:pt idx="2247">
                  <c:v>0.0882164378605275</c:v>
                </c:pt>
                <c:pt idx="2248">
                  <c:v>0.0886229337318436</c:v>
                </c:pt>
                <c:pt idx="2249">
                  <c:v>0.0840188055089247</c:v>
                </c:pt>
                <c:pt idx="2250">
                  <c:v>0.0843067548787191</c:v>
                </c:pt>
                <c:pt idx="2251">
                  <c:v>0.0846556688509837</c:v>
                </c:pt>
                <c:pt idx="2252">
                  <c:v>0.0851271111824866</c:v>
                </c:pt>
                <c:pt idx="2253">
                  <c:v>0.0856212155427911</c:v>
                </c:pt>
                <c:pt idx="2254">
                  <c:v>0.086050996961478</c:v>
                </c:pt>
                <c:pt idx="2255">
                  <c:v>0.0864622670356145</c:v>
                </c:pt>
                <c:pt idx="2256">
                  <c:v>0.0869300260762977</c:v>
                </c:pt>
                <c:pt idx="2257">
                  <c:v>0.0874189831727726</c:v>
                </c:pt>
                <c:pt idx="2258">
                  <c:v>0.087826967207503</c:v>
                </c:pt>
                <c:pt idx="2259">
                  <c:v>0.0883073267254897</c:v>
                </c:pt>
                <c:pt idx="2260">
                  <c:v>0.0888312573218934</c:v>
                </c:pt>
                <c:pt idx="2261">
                  <c:v>0.0893264567849791</c:v>
                </c:pt>
                <c:pt idx="2262">
                  <c:v>0.0898625913847558</c:v>
                </c:pt>
                <c:pt idx="2263">
                  <c:v>0.0904224411550157</c:v>
                </c:pt>
                <c:pt idx="2264">
                  <c:v>0.0909491649199017</c:v>
                </c:pt>
                <c:pt idx="2265">
                  <c:v>0.089557106799063</c:v>
                </c:pt>
                <c:pt idx="2266">
                  <c:v>0.0899566112537341</c:v>
                </c:pt>
                <c:pt idx="2267">
                  <c:v>0.0904765477606934</c:v>
                </c:pt>
                <c:pt idx="2268">
                  <c:v>0.0909873062625844</c:v>
                </c:pt>
                <c:pt idx="2269">
                  <c:v>0.0914448004384374</c:v>
                </c:pt>
                <c:pt idx="2270">
                  <c:v>0.0919215682579774</c:v>
                </c:pt>
                <c:pt idx="2271">
                  <c:v>0.0924608963038611</c:v>
                </c:pt>
                <c:pt idx="2272">
                  <c:v>0.0884446260294645</c:v>
                </c:pt>
                <c:pt idx="2273">
                  <c:v>0.0888855017926247</c:v>
                </c:pt>
                <c:pt idx="2274">
                  <c:v>0.0889564480259563</c:v>
                </c:pt>
                <c:pt idx="2275">
                  <c:v>0.0893058589058895</c:v>
                </c:pt>
                <c:pt idx="2276">
                  <c:v>0.0896774906251303</c:v>
                </c:pt>
                <c:pt idx="2277">
                  <c:v>0.090045777963064</c:v>
                </c:pt>
                <c:pt idx="2278">
                  <c:v>0.0904934112088414</c:v>
                </c:pt>
                <c:pt idx="2279">
                  <c:v>0.091019290599288</c:v>
                </c:pt>
                <c:pt idx="2280">
                  <c:v>0.0915537852583937</c:v>
                </c:pt>
                <c:pt idx="2281">
                  <c:v>0.0920789728088437</c:v>
                </c:pt>
                <c:pt idx="2282">
                  <c:v>0.0926714607666809</c:v>
                </c:pt>
                <c:pt idx="2283">
                  <c:v>0.093322482243714</c:v>
                </c:pt>
                <c:pt idx="2284">
                  <c:v>0.0939554435608905</c:v>
                </c:pt>
                <c:pt idx="2285">
                  <c:v>0.0945849240877218</c:v>
                </c:pt>
                <c:pt idx="2286">
                  <c:v>0.0953077109437884</c:v>
                </c:pt>
                <c:pt idx="2287">
                  <c:v>0.0960350779010452</c:v>
                </c:pt>
                <c:pt idx="2288">
                  <c:v>0.0968514399227301</c:v>
                </c:pt>
                <c:pt idx="2289">
                  <c:v>0.0976501261691999</c:v>
                </c:pt>
                <c:pt idx="2290">
                  <c:v>0.0925526843162786</c:v>
                </c:pt>
                <c:pt idx="2291">
                  <c:v>0.0930617232513557</c:v>
                </c:pt>
                <c:pt idx="2292">
                  <c:v>0.0936092281189452</c:v>
                </c:pt>
                <c:pt idx="2293">
                  <c:v>0.0941785401192347</c:v>
                </c:pt>
                <c:pt idx="2294">
                  <c:v>0.094800767183549</c:v>
                </c:pt>
                <c:pt idx="2295">
                  <c:v>0.0954228069433585</c:v>
                </c:pt>
                <c:pt idx="2296">
                  <c:v>0.0961704856285145</c:v>
                </c:pt>
                <c:pt idx="2297">
                  <c:v>0.0968954305517237</c:v>
                </c:pt>
                <c:pt idx="2298">
                  <c:v>0.0975575702521752</c:v>
                </c:pt>
                <c:pt idx="2299">
                  <c:v>0.0981507031435558</c:v>
                </c:pt>
                <c:pt idx="2300">
                  <c:v>0.0987902170198663</c:v>
                </c:pt>
                <c:pt idx="2301">
                  <c:v>0.0994845758893624</c:v>
                </c:pt>
                <c:pt idx="2302">
                  <c:v>0.100249290909917</c:v>
                </c:pt>
                <c:pt idx="2303">
                  <c:v>0.0962554146116524</c:v>
                </c:pt>
                <c:pt idx="2304">
                  <c:v>0.096207128730844</c:v>
                </c:pt>
                <c:pt idx="2305">
                  <c:v>0.096850174074605</c:v>
                </c:pt>
                <c:pt idx="2306">
                  <c:v>0.0975454291657488</c:v>
                </c:pt>
                <c:pt idx="2307">
                  <c:v>0.0981939129329076</c:v>
                </c:pt>
                <c:pt idx="2308">
                  <c:v>0.0974594067627031</c:v>
                </c:pt>
                <c:pt idx="2309">
                  <c:v>0.0979390009338142</c:v>
                </c:pt>
                <c:pt idx="2310">
                  <c:v>0.0985463273368602</c:v>
                </c:pt>
                <c:pt idx="2311">
                  <c:v>0.0991761921131316</c:v>
                </c:pt>
                <c:pt idx="2312">
                  <c:v>0.099712222548885</c:v>
                </c:pt>
                <c:pt idx="2313">
                  <c:v>0.100418504838793</c:v>
                </c:pt>
                <c:pt idx="2314">
                  <c:v>0.101251301106285</c:v>
                </c:pt>
                <c:pt idx="2315">
                  <c:v>0.102172012890241</c:v>
                </c:pt>
                <c:pt idx="2316">
                  <c:v>0.103045184101131</c:v>
                </c:pt>
                <c:pt idx="2317">
                  <c:v>0.10377335102751</c:v>
                </c:pt>
                <c:pt idx="2318">
                  <c:v>0.103899727460166</c:v>
                </c:pt>
                <c:pt idx="2319">
                  <c:v>0.104659317445488</c:v>
                </c:pt>
                <c:pt idx="2320">
                  <c:v>0.104007190365748</c:v>
                </c:pt>
                <c:pt idx="2321">
                  <c:v>0.104276784602224</c:v>
                </c:pt>
                <c:pt idx="2322">
                  <c:v>0.105056973379643</c:v>
                </c:pt>
                <c:pt idx="2323">
                  <c:v>0.105006770526214</c:v>
                </c:pt>
                <c:pt idx="2324">
                  <c:v>0.105773251872311</c:v>
                </c:pt>
                <c:pt idx="2325">
                  <c:v>0.106572240953846</c:v>
                </c:pt>
                <c:pt idx="2326">
                  <c:v>0.107460584648436</c:v>
                </c:pt>
                <c:pt idx="2327">
                  <c:v>0.108218387430443</c:v>
                </c:pt>
                <c:pt idx="2328">
                  <c:v>0.108876489933592</c:v>
                </c:pt>
                <c:pt idx="2329">
                  <c:v>0.109751932144161</c:v>
                </c:pt>
                <c:pt idx="2330">
                  <c:v>0.110620704936293</c:v>
                </c:pt>
                <c:pt idx="2331">
                  <c:v>0.111500917869737</c:v>
                </c:pt>
                <c:pt idx="2332">
                  <c:v>0.112461177793491</c:v>
                </c:pt>
                <c:pt idx="2333">
                  <c:v>0.113450206848988</c:v>
                </c:pt>
                <c:pt idx="2334">
                  <c:v>0.114561277163837</c:v>
                </c:pt>
                <c:pt idx="2335">
                  <c:v>0.115601394884152</c:v>
                </c:pt>
                <c:pt idx="2336">
                  <c:v>0.116599613761899</c:v>
                </c:pt>
                <c:pt idx="2337">
                  <c:v>0.117655671480127</c:v>
                </c:pt>
                <c:pt idx="2338">
                  <c:v>0.118757378521283</c:v>
                </c:pt>
                <c:pt idx="2339">
                  <c:v>0.119915489216273</c:v>
                </c:pt>
                <c:pt idx="2340">
                  <c:v>0.12110413217207</c:v>
                </c:pt>
                <c:pt idx="2341">
                  <c:v>0.122208511593784</c:v>
                </c:pt>
                <c:pt idx="2342">
                  <c:v>0.123448483389388</c:v>
                </c:pt>
                <c:pt idx="2343">
                  <c:v>0.124649328359541</c:v>
                </c:pt>
                <c:pt idx="2344">
                  <c:v>0.125707051246608</c:v>
                </c:pt>
                <c:pt idx="2345">
                  <c:v>0.120239079963435</c:v>
                </c:pt>
                <c:pt idx="2346">
                  <c:v>0.11643284507852</c:v>
                </c:pt>
                <c:pt idx="2347">
                  <c:v>0.117363795970697</c:v>
                </c:pt>
                <c:pt idx="2348">
                  <c:v>0.118291947962032</c:v>
                </c:pt>
                <c:pt idx="2349">
                  <c:v>0.119236968639581</c:v>
                </c:pt>
                <c:pt idx="2350">
                  <c:v>0.120336218662934</c:v>
                </c:pt>
                <c:pt idx="2351">
                  <c:v>0.121352224916009</c:v>
                </c:pt>
                <c:pt idx="2352">
                  <c:v>0.122563642283192</c:v>
                </c:pt>
                <c:pt idx="2353">
                  <c:v>0.123615701768763</c:v>
                </c:pt>
                <c:pt idx="2354">
                  <c:v>0.124597066154014</c:v>
                </c:pt>
                <c:pt idx="2355">
                  <c:v>0.116762234951197</c:v>
                </c:pt>
                <c:pt idx="2356">
                  <c:v>0.106733626293718</c:v>
                </c:pt>
                <c:pt idx="2357">
                  <c:v>0.107443719203901</c:v>
                </c:pt>
                <c:pt idx="2358">
                  <c:v>0.108228339633504</c:v>
                </c:pt>
                <c:pt idx="2359">
                  <c:v>0.109039144756855</c:v>
                </c:pt>
                <c:pt idx="2360">
                  <c:v>0.109881519830097</c:v>
                </c:pt>
                <c:pt idx="2361">
                  <c:v>0.110717372435685</c:v>
                </c:pt>
                <c:pt idx="2362">
                  <c:v>0.111338476657592</c:v>
                </c:pt>
                <c:pt idx="2363">
                  <c:v>0.112372980101228</c:v>
                </c:pt>
                <c:pt idx="2364">
                  <c:v>0.113395386670361</c:v>
                </c:pt>
                <c:pt idx="2365">
                  <c:v>0.114457760572436</c:v>
                </c:pt>
                <c:pt idx="2366">
                  <c:v>0.115497097048778</c:v>
                </c:pt>
                <c:pt idx="2367">
                  <c:v>0.116557250399397</c:v>
                </c:pt>
                <c:pt idx="2368">
                  <c:v>0.117345762326736</c:v>
                </c:pt>
                <c:pt idx="2369">
                  <c:v>0.118197787056753</c:v>
                </c:pt>
                <c:pt idx="2370">
                  <c:v>0.112894070518284</c:v>
                </c:pt>
                <c:pt idx="2371">
                  <c:v>0.113636876762657</c:v>
                </c:pt>
                <c:pt idx="2372">
                  <c:v>0.114573540165642</c:v>
                </c:pt>
                <c:pt idx="2373">
                  <c:v>0.115605005684835</c:v>
                </c:pt>
                <c:pt idx="2374">
                  <c:v>0.11665833100949</c:v>
                </c:pt>
                <c:pt idx="2375">
                  <c:v>0.117626331925681</c:v>
                </c:pt>
                <c:pt idx="2376">
                  <c:v>0.118670318249745</c:v>
                </c:pt>
                <c:pt idx="2377">
                  <c:v>0.11970895317156</c:v>
                </c:pt>
                <c:pt idx="2378">
                  <c:v>0.120799760600371</c:v>
                </c:pt>
                <c:pt idx="2379">
                  <c:v>0.121434944034334</c:v>
                </c:pt>
                <c:pt idx="2380">
                  <c:v>0.121675389652678</c:v>
                </c:pt>
                <c:pt idx="2381">
                  <c:v>0.122667524515646</c:v>
                </c:pt>
                <c:pt idx="2382">
                  <c:v>0.123794838173566</c:v>
                </c:pt>
                <c:pt idx="2383">
                  <c:v>0.124971311314885</c:v>
                </c:pt>
                <c:pt idx="2384">
                  <c:v>0.12613020990948</c:v>
                </c:pt>
                <c:pt idx="2385">
                  <c:v>0.126898711576271</c:v>
                </c:pt>
                <c:pt idx="2386">
                  <c:v>0.128061276742587</c:v>
                </c:pt>
                <c:pt idx="2387">
                  <c:v>0.129284256598537</c:v>
                </c:pt>
                <c:pt idx="2388">
                  <c:v>0.130541675221067</c:v>
                </c:pt>
                <c:pt idx="2389">
                  <c:v>0.13185243550604</c:v>
                </c:pt>
                <c:pt idx="2390">
                  <c:v>0.132108652487943</c:v>
                </c:pt>
                <c:pt idx="2391">
                  <c:v>0.133378008729292</c:v>
                </c:pt>
                <c:pt idx="2392">
                  <c:v>0.134751495845127</c:v>
                </c:pt>
                <c:pt idx="2393">
                  <c:v>0.136100347439019</c:v>
                </c:pt>
                <c:pt idx="2394">
                  <c:v>0.137457557470423</c:v>
                </c:pt>
                <c:pt idx="2395">
                  <c:v>0.129001407026225</c:v>
                </c:pt>
                <c:pt idx="2396">
                  <c:v>0.125883654569576</c:v>
                </c:pt>
                <c:pt idx="2397">
                  <c:v>0.126311085008211</c:v>
                </c:pt>
                <c:pt idx="2398">
                  <c:v>0.124183199311337</c:v>
                </c:pt>
                <c:pt idx="2399">
                  <c:v>0.125158244938035</c:v>
                </c:pt>
                <c:pt idx="2400">
                  <c:v>0.126253253513657</c:v>
                </c:pt>
                <c:pt idx="2401">
                  <c:v>0.12735347143685</c:v>
                </c:pt>
                <c:pt idx="2402">
                  <c:v>0.127814391366719</c:v>
                </c:pt>
                <c:pt idx="2403">
                  <c:v>0.128115219044463</c:v>
                </c:pt>
                <c:pt idx="2404">
                  <c:v>0.127750423649491</c:v>
                </c:pt>
                <c:pt idx="2405">
                  <c:v>0.128764902633293</c:v>
                </c:pt>
                <c:pt idx="2406">
                  <c:v>0.129747551237393</c:v>
                </c:pt>
                <c:pt idx="2407">
                  <c:v>0.130777343789547</c:v>
                </c:pt>
                <c:pt idx="2408">
                  <c:v>0.131522240485698</c:v>
                </c:pt>
                <c:pt idx="2409">
                  <c:v>0.132548690176282</c:v>
                </c:pt>
                <c:pt idx="2410">
                  <c:v>0.133642556737592</c:v>
                </c:pt>
                <c:pt idx="2411">
                  <c:v>0.134788398475277</c:v>
                </c:pt>
                <c:pt idx="2412">
                  <c:v>0.132588028763836</c:v>
                </c:pt>
                <c:pt idx="2413">
                  <c:v>0.132468687923167</c:v>
                </c:pt>
                <c:pt idx="2414">
                  <c:v>0.13345813923593</c:v>
                </c:pt>
                <c:pt idx="2415">
                  <c:v>0.134435586287873</c:v>
                </c:pt>
                <c:pt idx="2416">
                  <c:v>0.135462857980905</c:v>
                </c:pt>
                <c:pt idx="2417">
                  <c:v>0.136372004903177</c:v>
                </c:pt>
                <c:pt idx="2418">
                  <c:v>0.137145359522084</c:v>
                </c:pt>
                <c:pt idx="2419">
                  <c:v>0.138199269383943</c:v>
                </c:pt>
                <c:pt idx="2420">
                  <c:v>0.139199521838035</c:v>
                </c:pt>
                <c:pt idx="2421">
                  <c:v>0.140399991462841</c:v>
                </c:pt>
                <c:pt idx="2422">
                  <c:v>0.1394051905078</c:v>
                </c:pt>
                <c:pt idx="2423">
                  <c:v>0.140391751746479</c:v>
                </c:pt>
                <c:pt idx="2424">
                  <c:v>0.141444868153205</c:v>
                </c:pt>
                <c:pt idx="2425">
                  <c:v>0.14213692302567</c:v>
                </c:pt>
                <c:pt idx="2426">
                  <c:v>0.143205861487778</c:v>
                </c:pt>
                <c:pt idx="2427">
                  <c:v>0.133426616971368</c:v>
                </c:pt>
                <c:pt idx="2428">
                  <c:v>0.132866415115484</c:v>
                </c:pt>
                <c:pt idx="2429">
                  <c:v>0.126980317244741</c:v>
                </c:pt>
                <c:pt idx="2430">
                  <c:v>0.127847837983018</c:v>
                </c:pt>
                <c:pt idx="2431">
                  <c:v>0.127197235606263</c:v>
                </c:pt>
                <c:pt idx="2432">
                  <c:v>0.128008034316943</c:v>
                </c:pt>
                <c:pt idx="2433">
                  <c:v>0.128966516200846</c:v>
                </c:pt>
                <c:pt idx="2434">
                  <c:v>0.129544626676004</c:v>
                </c:pt>
                <c:pt idx="2435">
                  <c:v>0.130448790081655</c:v>
                </c:pt>
                <c:pt idx="2436">
                  <c:v>0.131266761420407</c:v>
                </c:pt>
                <c:pt idx="2437">
                  <c:v>0.132107597316403</c:v>
                </c:pt>
                <c:pt idx="2438">
                  <c:v>0.133050774749918</c:v>
                </c:pt>
                <c:pt idx="2439">
                  <c:v>0.133939515757141</c:v>
                </c:pt>
                <c:pt idx="2440">
                  <c:v>0.134839099484944</c:v>
                </c:pt>
                <c:pt idx="2441">
                  <c:v>0.135740710231117</c:v>
                </c:pt>
                <c:pt idx="2442">
                  <c:v>0.13161287677112</c:v>
                </c:pt>
                <c:pt idx="2443">
                  <c:v>0.132231462246401</c:v>
                </c:pt>
                <c:pt idx="2444">
                  <c:v>0.132580604864118</c:v>
                </c:pt>
                <c:pt idx="2445">
                  <c:v>0.133189676663092</c:v>
                </c:pt>
                <c:pt idx="2446">
                  <c:v>0.133977863751962</c:v>
                </c:pt>
                <c:pt idx="2447">
                  <c:v>0.134738151148562</c:v>
                </c:pt>
                <c:pt idx="2448">
                  <c:v>0.134000605728682</c:v>
                </c:pt>
                <c:pt idx="2449">
                  <c:v>0.134568578206636</c:v>
                </c:pt>
                <c:pt idx="2450">
                  <c:v>0.135441187520515</c:v>
                </c:pt>
                <c:pt idx="2451">
                  <c:v>0.136335678549064</c:v>
                </c:pt>
                <c:pt idx="2452">
                  <c:v>0.137200551593051</c:v>
                </c:pt>
                <c:pt idx="2453">
                  <c:v>0.134795267944131</c:v>
                </c:pt>
                <c:pt idx="2454">
                  <c:v>0.127234206790087</c:v>
                </c:pt>
                <c:pt idx="2455">
                  <c:v>0.128042043413588</c:v>
                </c:pt>
                <c:pt idx="2456">
                  <c:v>0.128953158658466</c:v>
                </c:pt>
                <c:pt idx="2457">
                  <c:v>0.129842056654157</c:v>
                </c:pt>
                <c:pt idx="2458">
                  <c:v>0.130756172940732</c:v>
                </c:pt>
                <c:pt idx="2459">
                  <c:v>0.13168264762862</c:v>
                </c:pt>
                <c:pt idx="2460">
                  <c:v>0.132581192064514</c:v>
                </c:pt>
                <c:pt idx="2461">
                  <c:v>0.133418954808768</c:v>
                </c:pt>
                <c:pt idx="2462">
                  <c:v>0.134372057865034</c:v>
                </c:pt>
                <c:pt idx="2463">
                  <c:v>0.135301330386842</c:v>
                </c:pt>
                <c:pt idx="2464">
                  <c:v>0.136182318865404</c:v>
                </c:pt>
                <c:pt idx="2465">
                  <c:v>0.137218416839082</c:v>
                </c:pt>
                <c:pt idx="2466">
                  <c:v>0.138246836372648</c:v>
                </c:pt>
                <c:pt idx="2467">
                  <c:v>0.139112416652276</c:v>
                </c:pt>
                <c:pt idx="2468">
                  <c:v>0.139940828420841</c:v>
                </c:pt>
                <c:pt idx="2469">
                  <c:v>0.140734085514819</c:v>
                </c:pt>
                <c:pt idx="2470">
                  <c:v>0.14159372019936</c:v>
                </c:pt>
                <c:pt idx="2471">
                  <c:v>0.142497696374582</c:v>
                </c:pt>
                <c:pt idx="2472">
                  <c:v>0.143251885712687</c:v>
                </c:pt>
                <c:pt idx="2473">
                  <c:v>0.143999023063701</c:v>
                </c:pt>
                <c:pt idx="2474">
                  <c:v>0.144825810453686</c:v>
                </c:pt>
                <c:pt idx="2475">
                  <c:v>0.145621599691488</c:v>
                </c:pt>
                <c:pt idx="2476">
                  <c:v>0.146486933584861</c:v>
                </c:pt>
                <c:pt idx="2477">
                  <c:v>0.147403728389878</c:v>
                </c:pt>
                <c:pt idx="2478">
                  <c:v>0.148360233165157</c:v>
                </c:pt>
                <c:pt idx="2479">
                  <c:v>0.149218659799021</c:v>
                </c:pt>
                <c:pt idx="2480">
                  <c:v>0.15017682528547</c:v>
                </c:pt>
                <c:pt idx="2481">
                  <c:v>0.151084232921124</c:v>
                </c:pt>
                <c:pt idx="2482">
                  <c:v>0.151874718624157</c:v>
                </c:pt>
                <c:pt idx="2483">
                  <c:v>0.15202765975541</c:v>
                </c:pt>
                <c:pt idx="2484">
                  <c:v>0.144719641041189</c:v>
                </c:pt>
                <c:pt idx="2485">
                  <c:v>0.145454104673951</c:v>
                </c:pt>
                <c:pt idx="2486">
                  <c:v>0.146244927797757</c:v>
                </c:pt>
                <c:pt idx="2487">
                  <c:v>0.147088785082008</c:v>
                </c:pt>
                <c:pt idx="2488">
                  <c:v>0.147781347026736</c:v>
                </c:pt>
                <c:pt idx="2489">
                  <c:v>0.148472570578219</c:v>
                </c:pt>
                <c:pt idx="2490">
                  <c:v>0.149242255114122</c:v>
                </c:pt>
                <c:pt idx="2491">
                  <c:v>0.150011055886049</c:v>
                </c:pt>
                <c:pt idx="2492">
                  <c:v>0.134791689141638</c:v>
                </c:pt>
                <c:pt idx="2493">
                  <c:v>0.132033363412337</c:v>
                </c:pt>
                <c:pt idx="2494">
                  <c:v>0.132651840218072</c:v>
                </c:pt>
                <c:pt idx="2495">
                  <c:v>0.133352858558495</c:v>
                </c:pt>
                <c:pt idx="2496">
                  <c:v>0.134040926478547</c:v>
                </c:pt>
                <c:pt idx="2497">
                  <c:v>0.134769743830665</c:v>
                </c:pt>
                <c:pt idx="2498">
                  <c:v>0.135277628124339</c:v>
                </c:pt>
                <c:pt idx="2499">
                  <c:v>0.135651738739239</c:v>
                </c:pt>
                <c:pt idx="2500">
                  <c:v>0.136143754794382</c:v>
                </c:pt>
                <c:pt idx="2501">
                  <c:v>0.136497413464206</c:v>
                </c:pt>
                <c:pt idx="2502">
                  <c:v>0.136948149789408</c:v>
                </c:pt>
                <c:pt idx="2503">
                  <c:v>0.134191381726115</c:v>
                </c:pt>
                <c:pt idx="2504">
                  <c:v>0.134581213183757</c:v>
                </c:pt>
                <c:pt idx="2505">
                  <c:v>0.135063324182672</c:v>
                </c:pt>
                <c:pt idx="2506">
                  <c:v>0.135583756812568</c:v>
                </c:pt>
                <c:pt idx="2507">
                  <c:v>0.136122772311989</c:v>
                </c:pt>
                <c:pt idx="2508">
                  <c:v>0.136461617483005</c:v>
                </c:pt>
                <c:pt idx="2509">
                  <c:v>0.136956491666071</c:v>
                </c:pt>
                <c:pt idx="2510">
                  <c:v>0.137479061179995</c:v>
                </c:pt>
                <c:pt idx="2511">
                  <c:v>0.136945517965738</c:v>
                </c:pt>
                <c:pt idx="2512">
                  <c:v>0.13700917466938</c:v>
                </c:pt>
                <c:pt idx="2513">
                  <c:v>0.137392850732048</c:v>
                </c:pt>
                <c:pt idx="2514">
                  <c:v>0.137798414946211</c:v>
                </c:pt>
                <c:pt idx="2515">
                  <c:v>0.1382525257935</c:v>
                </c:pt>
                <c:pt idx="2516">
                  <c:v>0.138596820979047</c:v>
                </c:pt>
                <c:pt idx="2517">
                  <c:v>0.138849844908984</c:v>
                </c:pt>
                <c:pt idx="2518">
                  <c:v>0.138908482350704</c:v>
                </c:pt>
                <c:pt idx="2519">
                  <c:v>0.139345826445934</c:v>
                </c:pt>
                <c:pt idx="2520">
                  <c:v>0.139836125368325</c:v>
                </c:pt>
                <c:pt idx="2521">
                  <c:v>0.140367469516138</c:v>
                </c:pt>
                <c:pt idx="2522">
                  <c:v>0.140879821719674</c:v>
                </c:pt>
                <c:pt idx="2523">
                  <c:v>0.141354722126612</c:v>
                </c:pt>
                <c:pt idx="2524">
                  <c:v>0.14182695195697</c:v>
                </c:pt>
                <c:pt idx="2525">
                  <c:v>0.141488279853974</c:v>
                </c:pt>
                <c:pt idx="2526">
                  <c:v>0.140529519997453</c:v>
                </c:pt>
                <c:pt idx="2527">
                  <c:v>0.13907107512356</c:v>
                </c:pt>
                <c:pt idx="2528">
                  <c:v>0.138974571745949</c:v>
                </c:pt>
                <c:pt idx="2529">
                  <c:v>0.139236797479108</c:v>
                </c:pt>
                <c:pt idx="2530">
                  <c:v>0.139599257734675</c:v>
                </c:pt>
                <c:pt idx="2531">
                  <c:v>0.139971671329509</c:v>
                </c:pt>
                <c:pt idx="2532">
                  <c:v>0.140426431283947</c:v>
                </c:pt>
                <c:pt idx="2533">
                  <c:v>0.140494134583288</c:v>
                </c:pt>
                <c:pt idx="2534">
                  <c:v>0.140725062652692</c:v>
                </c:pt>
                <c:pt idx="2535">
                  <c:v>0.141071902853026</c:v>
                </c:pt>
                <c:pt idx="2536">
                  <c:v>0.141473037220591</c:v>
                </c:pt>
                <c:pt idx="2537">
                  <c:v>0.141920238438781</c:v>
                </c:pt>
                <c:pt idx="2538">
                  <c:v>0.142397934919617</c:v>
                </c:pt>
                <c:pt idx="2539">
                  <c:v>0.142803562441266</c:v>
                </c:pt>
                <c:pt idx="2540">
                  <c:v>0.143166821682453</c:v>
                </c:pt>
                <c:pt idx="2541">
                  <c:v>0.143579469675659</c:v>
                </c:pt>
                <c:pt idx="2542">
                  <c:v>0.144059504100873</c:v>
                </c:pt>
                <c:pt idx="2543">
                  <c:v>0.144576890530175</c:v>
                </c:pt>
                <c:pt idx="2544">
                  <c:v>0.145077374345723</c:v>
                </c:pt>
                <c:pt idx="2545">
                  <c:v>0.145583782078488</c:v>
                </c:pt>
                <c:pt idx="2546">
                  <c:v>0.146071205211602</c:v>
                </c:pt>
                <c:pt idx="2547">
                  <c:v>0.146549166157499</c:v>
                </c:pt>
                <c:pt idx="2548">
                  <c:v>0.137676444131034</c:v>
                </c:pt>
                <c:pt idx="2549">
                  <c:v>0.135865212910476</c:v>
                </c:pt>
                <c:pt idx="2550">
                  <c:v>0.13513268779646</c:v>
                </c:pt>
                <c:pt idx="2551">
                  <c:v>0.121592341195473</c:v>
                </c:pt>
                <c:pt idx="2552">
                  <c:v>0.121822762201718</c:v>
                </c:pt>
                <c:pt idx="2553">
                  <c:v>0.122088615863194</c:v>
                </c:pt>
                <c:pt idx="2554">
                  <c:v>0.122477517491295</c:v>
                </c:pt>
                <c:pt idx="2555">
                  <c:v>0.122857535829353</c:v>
                </c:pt>
                <c:pt idx="2556">
                  <c:v>0.123248119438949</c:v>
                </c:pt>
                <c:pt idx="2557">
                  <c:v>0.123590058749228</c:v>
                </c:pt>
                <c:pt idx="2558">
                  <c:v>0.11408419151297</c:v>
                </c:pt>
                <c:pt idx="2559">
                  <c:v>0.114207850077016</c:v>
                </c:pt>
                <c:pt idx="2560">
                  <c:v>0.111911540544845</c:v>
                </c:pt>
                <c:pt idx="2561">
                  <c:v>0.112216805412047</c:v>
                </c:pt>
                <c:pt idx="2562">
                  <c:v>0.109959715342</c:v>
                </c:pt>
                <c:pt idx="2563">
                  <c:v>0.110304207992006</c:v>
                </c:pt>
                <c:pt idx="2564">
                  <c:v>0.110660500825159</c:v>
                </c:pt>
                <c:pt idx="2565">
                  <c:v>0.110193174471101</c:v>
                </c:pt>
                <c:pt idx="2566">
                  <c:v>0.110470450752046</c:v>
                </c:pt>
                <c:pt idx="2567">
                  <c:v>0.110680862753506</c:v>
                </c:pt>
                <c:pt idx="2568">
                  <c:v>0.111028849688161</c:v>
                </c:pt>
                <c:pt idx="2569">
                  <c:v>0.111416779447497</c:v>
                </c:pt>
                <c:pt idx="2570">
                  <c:v>0.111805965262029</c:v>
                </c:pt>
                <c:pt idx="2571">
                  <c:v>0.112149937809027</c:v>
                </c:pt>
                <c:pt idx="2572">
                  <c:v>0.112571364319191</c:v>
                </c:pt>
                <c:pt idx="2573">
                  <c:v>0.112931525333945</c:v>
                </c:pt>
                <c:pt idx="2574">
                  <c:v>0.113124725766184</c:v>
                </c:pt>
                <c:pt idx="2575">
                  <c:v>0.113301877642428</c:v>
                </c:pt>
                <c:pt idx="2576">
                  <c:v>0.113598655833592</c:v>
                </c:pt>
                <c:pt idx="2577">
                  <c:v>0.113888092661176</c:v>
                </c:pt>
                <c:pt idx="2578">
                  <c:v>0.114348814824932</c:v>
                </c:pt>
                <c:pt idx="2579">
                  <c:v>0.114129044566637</c:v>
                </c:pt>
                <c:pt idx="2580">
                  <c:v>0.114345879362695</c:v>
                </c:pt>
                <c:pt idx="2581">
                  <c:v>0.113824218054923</c:v>
                </c:pt>
                <c:pt idx="2582">
                  <c:v>0.111752093814196</c:v>
                </c:pt>
                <c:pt idx="2583">
                  <c:v>0.11202563281659</c:v>
                </c:pt>
                <c:pt idx="2584">
                  <c:v>0.112104907386861</c:v>
                </c:pt>
                <c:pt idx="2585">
                  <c:v>0.110906641703195</c:v>
                </c:pt>
                <c:pt idx="2586">
                  <c:v>0.111123110635203</c:v>
                </c:pt>
                <c:pt idx="2587">
                  <c:v>0.111373978961563</c:v>
                </c:pt>
                <c:pt idx="2588">
                  <c:v>0.11162356745052</c:v>
                </c:pt>
                <c:pt idx="2589">
                  <c:v>0.104981946899432</c:v>
                </c:pt>
                <c:pt idx="2590">
                  <c:v>0.1047591761232</c:v>
                </c:pt>
                <c:pt idx="2591">
                  <c:v>0.10498238877183</c:v>
                </c:pt>
                <c:pt idx="2592">
                  <c:v>0.105247549195198</c:v>
                </c:pt>
                <c:pt idx="2593">
                  <c:v>0.105500535677867</c:v>
                </c:pt>
                <c:pt idx="2594">
                  <c:v>0.105840470151999</c:v>
                </c:pt>
                <c:pt idx="2595">
                  <c:v>0.106282255507709</c:v>
                </c:pt>
                <c:pt idx="2596">
                  <c:v>0.106678112472629</c:v>
                </c:pt>
                <c:pt idx="2597">
                  <c:v>0.107136858382868</c:v>
                </c:pt>
                <c:pt idx="2598">
                  <c:v>0.107490894864403</c:v>
                </c:pt>
                <c:pt idx="2599">
                  <c:v>0.107882290902652</c:v>
                </c:pt>
                <c:pt idx="2600">
                  <c:v>0.108302931949951</c:v>
                </c:pt>
                <c:pt idx="2601">
                  <c:v>0.108786339112351</c:v>
                </c:pt>
                <c:pt idx="2602">
                  <c:v>0.109241430412221</c:v>
                </c:pt>
                <c:pt idx="2603">
                  <c:v>0.109542407096866</c:v>
                </c:pt>
                <c:pt idx="2604">
                  <c:v>0.109843565656689</c:v>
                </c:pt>
                <c:pt idx="2605">
                  <c:v>0.110208455546534</c:v>
                </c:pt>
                <c:pt idx="2606">
                  <c:v>0.109672583301782</c:v>
                </c:pt>
                <c:pt idx="2607">
                  <c:v>0.11005582066988</c:v>
                </c:pt>
                <c:pt idx="2608">
                  <c:v>0.110569408028671</c:v>
                </c:pt>
                <c:pt idx="2609">
                  <c:v>0.111046452271775</c:v>
                </c:pt>
                <c:pt idx="2610">
                  <c:v>0.111548082819525</c:v>
                </c:pt>
                <c:pt idx="2611">
                  <c:v>0.112029235496065</c:v>
                </c:pt>
                <c:pt idx="2612">
                  <c:v>0.112560225573905</c:v>
                </c:pt>
                <c:pt idx="2613">
                  <c:v>0.11304858684565</c:v>
                </c:pt>
                <c:pt idx="2614">
                  <c:v>0.113559202407224</c:v>
                </c:pt>
                <c:pt idx="2615">
                  <c:v>0.113620161176974</c:v>
                </c:pt>
                <c:pt idx="2616">
                  <c:v>0.114222685986355</c:v>
                </c:pt>
                <c:pt idx="2617">
                  <c:v>0.114701804776857</c:v>
                </c:pt>
                <c:pt idx="2618">
                  <c:v>0.110009476002202</c:v>
                </c:pt>
                <c:pt idx="2619">
                  <c:v>0.110254705345631</c:v>
                </c:pt>
                <c:pt idx="2620">
                  <c:v>0.110681914122217</c:v>
                </c:pt>
                <c:pt idx="2621">
                  <c:v>0.111174983806353</c:v>
                </c:pt>
                <c:pt idx="2622">
                  <c:v>0.111764073816478</c:v>
                </c:pt>
                <c:pt idx="2623">
                  <c:v>0.112398976340707</c:v>
                </c:pt>
                <c:pt idx="2624">
                  <c:v>0.113059846765098</c:v>
                </c:pt>
                <c:pt idx="2625">
                  <c:v>0.111631907369066</c:v>
                </c:pt>
                <c:pt idx="2626">
                  <c:v>0.112260971104124</c:v>
                </c:pt>
                <c:pt idx="2627">
                  <c:v>0.112867261982626</c:v>
                </c:pt>
                <c:pt idx="2628">
                  <c:v>0.113564665646576</c:v>
                </c:pt>
                <c:pt idx="2629">
                  <c:v>0.11426018897902</c:v>
                </c:pt>
                <c:pt idx="2630">
                  <c:v>0.114938812158777</c:v>
                </c:pt>
                <c:pt idx="2631">
                  <c:v>0.115541828093885</c:v>
                </c:pt>
                <c:pt idx="2632">
                  <c:v>0.114285661516354</c:v>
                </c:pt>
                <c:pt idx="2633">
                  <c:v>0.11476815014039</c:v>
                </c:pt>
                <c:pt idx="2634">
                  <c:v>0.115284793533284</c:v>
                </c:pt>
                <c:pt idx="2635">
                  <c:v>0.115907796713962</c:v>
                </c:pt>
                <c:pt idx="2636">
                  <c:v>0.116611204849101</c:v>
                </c:pt>
                <c:pt idx="2637">
                  <c:v>0.1172759256198</c:v>
                </c:pt>
                <c:pt idx="2638">
                  <c:v>0.117962889454203</c:v>
                </c:pt>
                <c:pt idx="2639">
                  <c:v>0.11868432573302</c:v>
                </c:pt>
                <c:pt idx="2640">
                  <c:v>0.119438780839971</c:v>
                </c:pt>
                <c:pt idx="2641">
                  <c:v>0.120249522823275</c:v>
                </c:pt>
                <c:pt idx="2642">
                  <c:v>0.121014396090328</c:v>
                </c:pt>
                <c:pt idx="2643">
                  <c:v>0.121713335658024</c:v>
                </c:pt>
                <c:pt idx="2644">
                  <c:v>0.122521330530737</c:v>
                </c:pt>
                <c:pt idx="2645">
                  <c:v>0.123329504557941</c:v>
                </c:pt>
                <c:pt idx="2646">
                  <c:v>0.123733362876579</c:v>
                </c:pt>
                <c:pt idx="2647">
                  <c:v>0.124291130664666</c:v>
                </c:pt>
                <c:pt idx="2648">
                  <c:v>0.12521485189517</c:v>
                </c:pt>
                <c:pt idx="2649">
                  <c:v>0.126192241070185</c:v>
                </c:pt>
                <c:pt idx="2650">
                  <c:v>0.127232224003005</c:v>
                </c:pt>
                <c:pt idx="2651">
                  <c:v>0.128271349070973</c:v>
                </c:pt>
                <c:pt idx="2652">
                  <c:v>0.126804817154705</c:v>
                </c:pt>
                <c:pt idx="2653">
                  <c:v>0.127574831717792</c:v>
                </c:pt>
                <c:pt idx="2654">
                  <c:v>0.128159076830858</c:v>
                </c:pt>
                <c:pt idx="2655">
                  <c:v>0.128835012721843</c:v>
                </c:pt>
                <c:pt idx="2656">
                  <c:v>0.128618177951491</c:v>
                </c:pt>
                <c:pt idx="2657">
                  <c:v>0.129053352961979</c:v>
                </c:pt>
                <c:pt idx="2658">
                  <c:v>0.130021544800186</c:v>
                </c:pt>
                <c:pt idx="2659">
                  <c:v>0.131153882027296</c:v>
                </c:pt>
                <c:pt idx="2660">
                  <c:v>0.132347484954712</c:v>
                </c:pt>
                <c:pt idx="2661">
                  <c:v>0.133462617271866</c:v>
                </c:pt>
                <c:pt idx="2662">
                  <c:v>0.132631012532131</c:v>
                </c:pt>
                <c:pt idx="2663">
                  <c:v>0.133508692136909</c:v>
                </c:pt>
                <c:pt idx="2664">
                  <c:v>0.134552994513448</c:v>
                </c:pt>
                <c:pt idx="2665">
                  <c:v>0.133384118004062</c:v>
                </c:pt>
                <c:pt idx="2666">
                  <c:v>0.134308412028598</c:v>
                </c:pt>
                <c:pt idx="2667">
                  <c:v>0.135135513877262</c:v>
                </c:pt>
                <c:pt idx="2668">
                  <c:v>0.136075461688381</c:v>
                </c:pt>
                <c:pt idx="2669">
                  <c:v>0.137175498161075</c:v>
                </c:pt>
                <c:pt idx="2670">
                  <c:v>0.1383222314854</c:v>
                </c:pt>
                <c:pt idx="2671">
                  <c:v>0.139528906053117</c:v>
                </c:pt>
                <c:pt idx="2672">
                  <c:v>0.140691554609097</c:v>
                </c:pt>
                <c:pt idx="2673">
                  <c:v>0.141874510282591</c:v>
                </c:pt>
                <c:pt idx="2674">
                  <c:v>0.138525129171974</c:v>
                </c:pt>
                <c:pt idx="2675">
                  <c:v>0.139575320716647</c:v>
                </c:pt>
                <c:pt idx="2676">
                  <c:v>0.140752022650547</c:v>
                </c:pt>
                <c:pt idx="2677">
                  <c:v>0.142016286099865</c:v>
                </c:pt>
                <c:pt idx="2678">
                  <c:v>0.143432903365054</c:v>
                </c:pt>
                <c:pt idx="2679">
                  <c:v>0.142153264556677</c:v>
                </c:pt>
                <c:pt idx="2680">
                  <c:v>0.143578611096637</c:v>
                </c:pt>
                <c:pt idx="2681">
                  <c:v>0.141901423973606</c:v>
                </c:pt>
                <c:pt idx="2682">
                  <c:v>0.139418379233135</c:v>
                </c:pt>
                <c:pt idx="2683">
                  <c:v>0.140518485121878</c:v>
                </c:pt>
                <c:pt idx="2684">
                  <c:v>0.141480850639481</c:v>
                </c:pt>
                <c:pt idx="2685">
                  <c:v>0.142493545504899</c:v>
                </c:pt>
                <c:pt idx="2686">
                  <c:v>0.143478369732794</c:v>
                </c:pt>
                <c:pt idx="2687">
                  <c:v>0.144525775857207</c:v>
                </c:pt>
                <c:pt idx="2688">
                  <c:v>0.145764037082718</c:v>
                </c:pt>
                <c:pt idx="2689">
                  <c:v>0.147125145540853</c:v>
                </c:pt>
                <c:pt idx="2690">
                  <c:v>0.135152681730864</c:v>
                </c:pt>
                <c:pt idx="2691">
                  <c:v>0.135955797711371</c:v>
                </c:pt>
                <c:pt idx="2692">
                  <c:v>0.136915949234636</c:v>
                </c:pt>
                <c:pt idx="2693">
                  <c:v>0.138119956023514</c:v>
                </c:pt>
                <c:pt idx="2694">
                  <c:v>0.136170148206436</c:v>
                </c:pt>
                <c:pt idx="2695">
                  <c:v>0.13700700818636</c:v>
                </c:pt>
                <c:pt idx="2696">
                  <c:v>0.137974171725856</c:v>
                </c:pt>
                <c:pt idx="2697">
                  <c:v>0.139157546124902</c:v>
                </c:pt>
                <c:pt idx="2698">
                  <c:v>0.14039603545316</c:v>
                </c:pt>
                <c:pt idx="2699">
                  <c:v>0.141585989949094</c:v>
                </c:pt>
                <c:pt idx="2700">
                  <c:v>0.142683250205735</c:v>
                </c:pt>
                <c:pt idx="2701">
                  <c:v>0.143130096444663</c:v>
                </c:pt>
                <c:pt idx="2702">
                  <c:v>0.144012200358347</c:v>
                </c:pt>
                <c:pt idx="2703">
                  <c:v>0.145198125066596</c:v>
                </c:pt>
                <c:pt idx="2704">
                  <c:v>0.146416198312144</c:v>
                </c:pt>
                <c:pt idx="2705">
                  <c:v>0.147720101084882</c:v>
                </c:pt>
                <c:pt idx="2706">
                  <c:v>0.149016520232809</c:v>
                </c:pt>
                <c:pt idx="2707">
                  <c:v>0.150348426908114</c:v>
                </c:pt>
                <c:pt idx="2708">
                  <c:v>0.151566074325398</c:v>
                </c:pt>
                <c:pt idx="2709">
                  <c:v>0.152276847780424</c:v>
                </c:pt>
                <c:pt idx="2710">
                  <c:v>0.126701923519399</c:v>
                </c:pt>
                <c:pt idx="2711">
                  <c:v>0.127610431700061</c:v>
                </c:pt>
                <c:pt idx="2712">
                  <c:v>0.128412831746027</c:v>
                </c:pt>
                <c:pt idx="2713">
                  <c:v>0.12925235702267</c:v>
                </c:pt>
                <c:pt idx="2714">
                  <c:v>0.130244102623217</c:v>
                </c:pt>
                <c:pt idx="2715">
                  <c:v>0.124793342042572</c:v>
                </c:pt>
                <c:pt idx="2716">
                  <c:v>0.125884778032124</c:v>
                </c:pt>
                <c:pt idx="2717">
                  <c:v>0.123001576990562</c:v>
                </c:pt>
                <c:pt idx="2718">
                  <c:v>0.124097032901127</c:v>
                </c:pt>
                <c:pt idx="2719">
                  <c:v>0.125240656114234</c:v>
                </c:pt>
                <c:pt idx="2720">
                  <c:v>0.124388419663546</c:v>
                </c:pt>
                <c:pt idx="2721">
                  <c:v>0.124647142728539</c:v>
                </c:pt>
                <c:pt idx="2722">
                  <c:v>0.125485450335748</c:v>
                </c:pt>
                <c:pt idx="2723">
                  <c:v>0.126577477880461</c:v>
                </c:pt>
                <c:pt idx="2724">
                  <c:v>0.127627425316572</c:v>
                </c:pt>
                <c:pt idx="2725">
                  <c:v>0.128843534128548</c:v>
                </c:pt>
                <c:pt idx="2726">
                  <c:v>0.130059337203969</c:v>
                </c:pt>
                <c:pt idx="2727">
                  <c:v>0.131063156716298</c:v>
                </c:pt>
                <c:pt idx="2728">
                  <c:v>0.119567732508652</c:v>
                </c:pt>
                <c:pt idx="2729">
                  <c:v>0.1198865213033</c:v>
                </c:pt>
                <c:pt idx="2730">
                  <c:v>0.120778185182628</c:v>
                </c:pt>
                <c:pt idx="2731">
                  <c:v>0.121857126839976</c:v>
                </c:pt>
                <c:pt idx="2732">
                  <c:v>0.118673117434724</c:v>
                </c:pt>
                <c:pt idx="2733">
                  <c:v>0.119496404340282</c:v>
                </c:pt>
                <c:pt idx="2734">
                  <c:v>0.120112572051192</c:v>
                </c:pt>
                <c:pt idx="2735">
                  <c:v>0.121063971773178</c:v>
                </c:pt>
                <c:pt idx="2736">
                  <c:v>0.118880465436575</c:v>
                </c:pt>
                <c:pt idx="2737">
                  <c:v>0.119769806855968</c:v>
                </c:pt>
                <c:pt idx="2738">
                  <c:v>0.120827800433898</c:v>
                </c:pt>
                <c:pt idx="2739">
                  <c:v>0.121349970572106</c:v>
                </c:pt>
                <c:pt idx="2740">
                  <c:v>0.12092171770592</c:v>
                </c:pt>
                <c:pt idx="2741">
                  <c:v>0.121356995515583</c:v>
                </c:pt>
                <c:pt idx="2742">
                  <c:v>0.121859920861442</c:v>
                </c:pt>
                <c:pt idx="2743">
                  <c:v>0.122447479374305</c:v>
                </c:pt>
                <c:pt idx="2744">
                  <c:v>0.123468699939561</c:v>
                </c:pt>
                <c:pt idx="2745">
                  <c:v>0.124447142003545</c:v>
                </c:pt>
                <c:pt idx="2746">
                  <c:v>0.125429573239538</c:v>
                </c:pt>
                <c:pt idx="2747">
                  <c:v>0.126425935783566</c:v>
                </c:pt>
                <c:pt idx="2748">
                  <c:v>0.127541484608105</c:v>
                </c:pt>
                <c:pt idx="2749">
                  <c:v>0.127889274914724</c:v>
                </c:pt>
                <c:pt idx="2750">
                  <c:v>0.128092427140406</c:v>
                </c:pt>
                <c:pt idx="2751">
                  <c:v>0.129032740884105</c:v>
                </c:pt>
                <c:pt idx="2752">
                  <c:v>0.127348881621281</c:v>
                </c:pt>
                <c:pt idx="2753">
                  <c:v>0.126663511517114</c:v>
                </c:pt>
                <c:pt idx="2754">
                  <c:v>0.127458471675311</c:v>
                </c:pt>
                <c:pt idx="2755">
                  <c:v>0.127554943773453</c:v>
                </c:pt>
                <c:pt idx="2756">
                  <c:v>0.128701075233156</c:v>
                </c:pt>
                <c:pt idx="2757">
                  <c:v>0.129787478070938</c:v>
                </c:pt>
                <c:pt idx="2758">
                  <c:v>0.1308153809943</c:v>
                </c:pt>
                <c:pt idx="2759">
                  <c:v>0.131347985070625</c:v>
                </c:pt>
                <c:pt idx="2760">
                  <c:v>0.131353099164259</c:v>
                </c:pt>
                <c:pt idx="2761">
                  <c:v>0.132362306589447</c:v>
                </c:pt>
                <c:pt idx="2762">
                  <c:v>0.132419178042945</c:v>
                </c:pt>
                <c:pt idx="2763">
                  <c:v>0.131281385107697</c:v>
                </c:pt>
                <c:pt idx="2764">
                  <c:v>0.132325318705605</c:v>
                </c:pt>
                <c:pt idx="2765">
                  <c:v>0.133299877906889</c:v>
                </c:pt>
                <c:pt idx="2766">
                  <c:v>0.118440558516386</c:v>
                </c:pt>
                <c:pt idx="2767">
                  <c:v>0.119243624226526</c:v>
                </c:pt>
                <c:pt idx="2768">
                  <c:v>0.120134345296361</c:v>
                </c:pt>
                <c:pt idx="2769">
                  <c:v>0.116887653566167</c:v>
                </c:pt>
                <c:pt idx="2770">
                  <c:v>0.117705523534164</c:v>
                </c:pt>
                <c:pt idx="2771">
                  <c:v>0.114523992772499</c:v>
                </c:pt>
                <c:pt idx="2772">
                  <c:v>0.110128616129796</c:v>
                </c:pt>
                <c:pt idx="2773">
                  <c:v>0.110724820715183</c:v>
                </c:pt>
                <c:pt idx="2774">
                  <c:v>0.111569103633627</c:v>
                </c:pt>
                <c:pt idx="2775">
                  <c:v>0.112346711835331</c:v>
                </c:pt>
                <c:pt idx="2776">
                  <c:v>0.113240912736748</c:v>
                </c:pt>
                <c:pt idx="2777">
                  <c:v>0.114132479616912</c:v>
                </c:pt>
                <c:pt idx="2778">
                  <c:v>0.115028437090642</c:v>
                </c:pt>
                <c:pt idx="2779">
                  <c:v>0.115223921077363</c:v>
                </c:pt>
                <c:pt idx="2780">
                  <c:v>0.116075725245181</c:v>
                </c:pt>
                <c:pt idx="2781">
                  <c:v>0.116144333877879</c:v>
                </c:pt>
                <c:pt idx="2782">
                  <c:v>0.116949098429621</c:v>
                </c:pt>
                <c:pt idx="2783">
                  <c:v>0.116363610435872</c:v>
                </c:pt>
                <c:pt idx="2784">
                  <c:v>0.115000892237426</c:v>
                </c:pt>
                <c:pt idx="2785">
                  <c:v>0.115825987623123</c:v>
                </c:pt>
                <c:pt idx="2786">
                  <c:v>0.116713801695653</c:v>
                </c:pt>
                <c:pt idx="2787">
                  <c:v>0.11756260582821</c:v>
                </c:pt>
                <c:pt idx="2788">
                  <c:v>0.118513624543739</c:v>
                </c:pt>
                <c:pt idx="2789">
                  <c:v>0.119492270389201</c:v>
                </c:pt>
                <c:pt idx="2790">
                  <c:v>0.120482328660571</c:v>
                </c:pt>
                <c:pt idx="2791">
                  <c:v>0.121524940851665</c:v>
                </c:pt>
                <c:pt idx="2792">
                  <c:v>0.122589592620867</c:v>
                </c:pt>
                <c:pt idx="2793">
                  <c:v>0.123193655437805</c:v>
                </c:pt>
                <c:pt idx="2794">
                  <c:v>0.121812194062684</c:v>
                </c:pt>
                <c:pt idx="2795">
                  <c:v>0.121632236990606</c:v>
                </c:pt>
                <c:pt idx="2796">
                  <c:v>0.119985057717125</c:v>
                </c:pt>
                <c:pt idx="2797">
                  <c:v>0.120758627767903</c:v>
                </c:pt>
                <c:pt idx="2798">
                  <c:v>0.121663182567242</c:v>
                </c:pt>
                <c:pt idx="2799">
                  <c:v>0.11507301495128</c:v>
                </c:pt>
                <c:pt idx="2800">
                  <c:v>0.114505898852968</c:v>
                </c:pt>
                <c:pt idx="2801">
                  <c:v>0.112933874054039</c:v>
                </c:pt>
                <c:pt idx="2802">
                  <c:v>0.113352002565482</c:v>
                </c:pt>
                <c:pt idx="2803">
                  <c:v>0.114000734779075</c:v>
                </c:pt>
                <c:pt idx="2804">
                  <c:v>0.114737382136986</c:v>
                </c:pt>
                <c:pt idx="2805">
                  <c:v>0.115481099670168</c:v>
                </c:pt>
                <c:pt idx="2806">
                  <c:v>0.116259277580817</c:v>
                </c:pt>
                <c:pt idx="2807">
                  <c:v>0.117049870178108</c:v>
                </c:pt>
                <c:pt idx="2808">
                  <c:v>0.117665074214643</c:v>
                </c:pt>
                <c:pt idx="2809">
                  <c:v>0.118492657531658</c:v>
                </c:pt>
                <c:pt idx="2810">
                  <c:v>0.119323688724741</c:v>
                </c:pt>
                <c:pt idx="2811">
                  <c:v>0.120021361294347</c:v>
                </c:pt>
                <c:pt idx="2812">
                  <c:v>0.120813721794081</c:v>
                </c:pt>
                <c:pt idx="2813">
                  <c:v>0.119516755944969</c:v>
                </c:pt>
                <c:pt idx="2814">
                  <c:v>0.115675139407171</c:v>
                </c:pt>
                <c:pt idx="2815">
                  <c:v>0.11439400477623</c:v>
                </c:pt>
                <c:pt idx="2816">
                  <c:v>0.115041212280443</c:v>
                </c:pt>
                <c:pt idx="2817">
                  <c:v>0.115422021690354</c:v>
                </c:pt>
                <c:pt idx="2818">
                  <c:v>0.116020252366453</c:v>
                </c:pt>
                <c:pt idx="2819">
                  <c:v>0.11313362612942</c:v>
                </c:pt>
                <c:pt idx="2820">
                  <c:v>0.109696980066704</c:v>
                </c:pt>
                <c:pt idx="2821">
                  <c:v>0.106027554473925</c:v>
                </c:pt>
                <c:pt idx="2822">
                  <c:v>0.10658551203959</c:v>
                </c:pt>
                <c:pt idx="2823">
                  <c:v>0.106480402653356</c:v>
                </c:pt>
                <c:pt idx="2824">
                  <c:v>0.10711020246968</c:v>
                </c:pt>
                <c:pt idx="2825">
                  <c:v>0.107226222911485</c:v>
                </c:pt>
                <c:pt idx="2826">
                  <c:v>0.105519977124356</c:v>
                </c:pt>
                <c:pt idx="2827">
                  <c:v>0.106166568324782</c:v>
                </c:pt>
                <c:pt idx="2828">
                  <c:v>0.106830289641873</c:v>
                </c:pt>
                <c:pt idx="2829">
                  <c:v>0.107424621819941</c:v>
                </c:pt>
                <c:pt idx="2830">
                  <c:v>0.107656287239886</c:v>
                </c:pt>
                <c:pt idx="2831">
                  <c:v>0.10777977603913</c:v>
                </c:pt>
                <c:pt idx="2832">
                  <c:v>0.102959787116609</c:v>
                </c:pt>
                <c:pt idx="2833">
                  <c:v>0.103253375989473</c:v>
                </c:pt>
                <c:pt idx="2834">
                  <c:v>0.102589690958918</c:v>
                </c:pt>
                <c:pt idx="2835">
                  <c:v>0.100198947523856</c:v>
                </c:pt>
                <c:pt idx="2836">
                  <c:v>0.0991031107592585</c:v>
                </c:pt>
                <c:pt idx="2837">
                  <c:v>0.0989421180247286</c:v>
                </c:pt>
                <c:pt idx="2838">
                  <c:v>0.0993976955818281</c:v>
                </c:pt>
                <c:pt idx="2839">
                  <c:v>0.0998958330113265</c:v>
                </c:pt>
                <c:pt idx="2840">
                  <c:v>0.100408820611607</c:v>
                </c:pt>
                <c:pt idx="2841">
                  <c:v>0.100955820249919</c:v>
                </c:pt>
                <c:pt idx="2842">
                  <c:v>0.101490060815004</c:v>
                </c:pt>
                <c:pt idx="2843">
                  <c:v>0.102011577217218</c:v>
                </c:pt>
                <c:pt idx="2844">
                  <c:v>0.10248854069724</c:v>
                </c:pt>
                <c:pt idx="2845">
                  <c:v>0.103046190662309</c:v>
                </c:pt>
                <c:pt idx="2846">
                  <c:v>0.103475135438124</c:v>
                </c:pt>
                <c:pt idx="2847">
                  <c:v>0.103987313099559</c:v>
                </c:pt>
                <c:pt idx="2848">
                  <c:v>0.104558986820716</c:v>
                </c:pt>
                <c:pt idx="2849">
                  <c:v>0.105053122336333</c:v>
                </c:pt>
                <c:pt idx="2850">
                  <c:v>0.105570577677392</c:v>
                </c:pt>
                <c:pt idx="2851">
                  <c:v>0.105617235776965</c:v>
                </c:pt>
                <c:pt idx="2852">
                  <c:v>0.10586865662363</c:v>
                </c:pt>
                <c:pt idx="2853">
                  <c:v>0.106326483127217</c:v>
                </c:pt>
                <c:pt idx="2854">
                  <c:v>0.106009214568319</c:v>
                </c:pt>
                <c:pt idx="2855">
                  <c:v>0.106461775209539</c:v>
                </c:pt>
                <c:pt idx="2856">
                  <c:v>0.106425944741563</c:v>
                </c:pt>
                <c:pt idx="2857">
                  <c:v>0.106695933717137</c:v>
                </c:pt>
                <c:pt idx="2858">
                  <c:v>0.106502763525132</c:v>
                </c:pt>
                <c:pt idx="2859">
                  <c:v>0.106302658244404</c:v>
                </c:pt>
                <c:pt idx="2860">
                  <c:v>0.106772158816691</c:v>
                </c:pt>
                <c:pt idx="2861">
                  <c:v>0.107168905249083</c:v>
                </c:pt>
                <c:pt idx="2862">
                  <c:v>0.107575984808653</c:v>
                </c:pt>
                <c:pt idx="2863">
                  <c:v>0.107921306566143</c:v>
                </c:pt>
                <c:pt idx="2864">
                  <c:v>0.108313310741877</c:v>
                </c:pt>
                <c:pt idx="2865">
                  <c:v>0.108715285981915</c:v>
                </c:pt>
                <c:pt idx="2866">
                  <c:v>0.109121136779788</c:v>
                </c:pt>
                <c:pt idx="2867">
                  <c:v>0.109592809510227</c:v>
                </c:pt>
                <c:pt idx="2868">
                  <c:v>0.109940755333545</c:v>
                </c:pt>
                <c:pt idx="2869">
                  <c:v>0.110311801414797</c:v>
                </c:pt>
                <c:pt idx="2870">
                  <c:v>0.110690595859247</c:v>
                </c:pt>
                <c:pt idx="2871">
                  <c:v>0.111127909233305</c:v>
                </c:pt>
                <c:pt idx="2872">
                  <c:v>0.111542299831083</c:v>
                </c:pt>
                <c:pt idx="2873">
                  <c:v>0.111988770496854</c:v>
                </c:pt>
                <c:pt idx="2874">
                  <c:v>0.112435881829914</c:v>
                </c:pt>
                <c:pt idx="2875">
                  <c:v>0.11290365444659</c:v>
                </c:pt>
                <c:pt idx="2876">
                  <c:v>0.113285242703562</c:v>
                </c:pt>
                <c:pt idx="2877">
                  <c:v>0.113604689943178</c:v>
                </c:pt>
                <c:pt idx="2878">
                  <c:v>0.114021615695323</c:v>
                </c:pt>
                <c:pt idx="2879">
                  <c:v>0.114498582908008</c:v>
                </c:pt>
                <c:pt idx="2880">
                  <c:v>0.114932416642602</c:v>
                </c:pt>
                <c:pt idx="2881">
                  <c:v>0.115420983049496</c:v>
                </c:pt>
                <c:pt idx="2882">
                  <c:v>0.115917491439264</c:v>
                </c:pt>
                <c:pt idx="2883">
                  <c:v>0.112539259648006</c:v>
                </c:pt>
                <c:pt idx="2884">
                  <c:v>0.112892526863457</c:v>
                </c:pt>
                <c:pt idx="2885">
                  <c:v>0.113265259038826</c:v>
                </c:pt>
                <c:pt idx="2886">
                  <c:v>0.113665451536614</c:v>
                </c:pt>
                <c:pt idx="2887">
                  <c:v>0.114048073388051</c:v>
                </c:pt>
                <c:pt idx="2888">
                  <c:v>0.114363148759245</c:v>
                </c:pt>
                <c:pt idx="2889">
                  <c:v>0.114765183137243</c:v>
                </c:pt>
                <c:pt idx="2890">
                  <c:v>0.115023018042999</c:v>
                </c:pt>
                <c:pt idx="2891">
                  <c:v>0.115423854511342</c:v>
                </c:pt>
                <c:pt idx="2892">
                  <c:v>0.115808575055817</c:v>
                </c:pt>
                <c:pt idx="2893">
                  <c:v>0.116257193252802</c:v>
                </c:pt>
                <c:pt idx="2894">
                  <c:v>0.116678609083981</c:v>
                </c:pt>
                <c:pt idx="2895">
                  <c:v>0.117027342685154</c:v>
                </c:pt>
                <c:pt idx="2896">
                  <c:v>0.117419732684334</c:v>
                </c:pt>
                <c:pt idx="2897">
                  <c:v>0.117789857948563</c:v>
                </c:pt>
                <c:pt idx="2898">
                  <c:v>0.118134031081245</c:v>
                </c:pt>
                <c:pt idx="2899">
                  <c:v>0.11856147481227</c:v>
                </c:pt>
                <c:pt idx="2900">
                  <c:v>0.118993926334975</c:v>
                </c:pt>
                <c:pt idx="2901">
                  <c:v>0.119413970566625</c:v>
                </c:pt>
                <c:pt idx="2902">
                  <c:v>0.11985288119284</c:v>
                </c:pt>
                <c:pt idx="2903">
                  <c:v>0.120277415408932</c:v>
                </c:pt>
                <c:pt idx="2904">
                  <c:v>0.120729217426896</c:v>
                </c:pt>
                <c:pt idx="2905">
                  <c:v>0.121208936089826</c:v>
                </c:pt>
                <c:pt idx="2906">
                  <c:v>0.121680364510095</c:v>
                </c:pt>
                <c:pt idx="2907">
                  <c:v>0.114253438497894</c:v>
                </c:pt>
                <c:pt idx="2908">
                  <c:v>0.114462030779231</c:v>
                </c:pt>
                <c:pt idx="2909">
                  <c:v>0.114734147577155</c:v>
                </c:pt>
                <c:pt idx="2910">
                  <c:v>0.11508385694468</c:v>
                </c:pt>
                <c:pt idx="2911">
                  <c:v>0.115456423514372</c:v>
                </c:pt>
                <c:pt idx="2912">
                  <c:v>0.114488653233741</c:v>
                </c:pt>
                <c:pt idx="2913">
                  <c:v>0.114660276388901</c:v>
                </c:pt>
                <c:pt idx="2914">
                  <c:v>0.11492171673121</c:v>
                </c:pt>
                <c:pt idx="2915">
                  <c:v>0.115221446151407</c:v>
                </c:pt>
                <c:pt idx="2916">
                  <c:v>0.115444467846684</c:v>
                </c:pt>
                <c:pt idx="2917">
                  <c:v>0.115603728709096</c:v>
                </c:pt>
                <c:pt idx="2918">
                  <c:v>0.116015474579039</c:v>
                </c:pt>
                <c:pt idx="2919">
                  <c:v>0.116416112831146</c:v>
                </c:pt>
                <c:pt idx="2920">
                  <c:v>0.116795277003525</c:v>
                </c:pt>
                <c:pt idx="2921">
                  <c:v>0.117125238745002</c:v>
                </c:pt>
                <c:pt idx="2922">
                  <c:v>0.116558151027804</c:v>
                </c:pt>
                <c:pt idx="2923">
                  <c:v>0.116875971812326</c:v>
                </c:pt>
                <c:pt idx="2924">
                  <c:v>0.117038829855226</c:v>
                </c:pt>
                <c:pt idx="2925">
                  <c:v>0.117241228170688</c:v>
                </c:pt>
                <c:pt idx="2926">
                  <c:v>0.117548594752282</c:v>
                </c:pt>
                <c:pt idx="2927">
                  <c:v>0.117928141535625</c:v>
                </c:pt>
                <c:pt idx="2928">
                  <c:v>0.118322896317913</c:v>
                </c:pt>
                <c:pt idx="2929">
                  <c:v>0.118757613113871</c:v>
                </c:pt>
                <c:pt idx="2930">
                  <c:v>0.119154854947492</c:v>
                </c:pt>
                <c:pt idx="2931">
                  <c:v>0.119594122469757</c:v>
                </c:pt>
                <c:pt idx="2932">
                  <c:v>0.120066490398417</c:v>
                </c:pt>
                <c:pt idx="2933">
                  <c:v>0.119188924451971</c:v>
                </c:pt>
                <c:pt idx="2934">
                  <c:v>0.117435527906723</c:v>
                </c:pt>
                <c:pt idx="2935">
                  <c:v>0.11770019212001</c:v>
                </c:pt>
                <c:pt idx="2936">
                  <c:v>0.117998072657371</c:v>
                </c:pt>
                <c:pt idx="2937">
                  <c:v>0.118275785553993</c:v>
                </c:pt>
                <c:pt idx="2938">
                  <c:v>0.11683491832898</c:v>
                </c:pt>
                <c:pt idx="2939">
                  <c:v>0.114962947801976</c:v>
                </c:pt>
                <c:pt idx="2940">
                  <c:v>0.115089215151719</c:v>
                </c:pt>
                <c:pt idx="2941">
                  <c:v>0.108800374031768</c:v>
                </c:pt>
                <c:pt idx="2942">
                  <c:v>0.109002212587148</c:v>
                </c:pt>
                <c:pt idx="2943">
                  <c:v>0.109277395886747</c:v>
                </c:pt>
                <c:pt idx="2944">
                  <c:v>0.108547396536098</c:v>
                </c:pt>
                <c:pt idx="2945">
                  <c:v>0.108515003333246</c:v>
                </c:pt>
                <c:pt idx="2946">
                  <c:v>0.108791034749896</c:v>
                </c:pt>
                <c:pt idx="2947">
                  <c:v>0.109037154096723</c:v>
                </c:pt>
                <c:pt idx="2948">
                  <c:v>0.108539278230131</c:v>
                </c:pt>
                <c:pt idx="2949">
                  <c:v>0.108825176624362</c:v>
                </c:pt>
                <c:pt idx="2950">
                  <c:v>0.109141472456966</c:v>
                </c:pt>
                <c:pt idx="2951">
                  <c:v>0.10951791742736</c:v>
                </c:pt>
                <c:pt idx="2952">
                  <c:v>0.109002734393363</c:v>
                </c:pt>
                <c:pt idx="2953">
                  <c:v>0.109343130678948</c:v>
                </c:pt>
                <c:pt idx="2954">
                  <c:v>0.109858067183209</c:v>
                </c:pt>
                <c:pt idx="2955">
                  <c:v>0.110352780227968</c:v>
                </c:pt>
                <c:pt idx="2956">
                  <c:v>0.110855835035717</c:v>
                </c:pt>
                <c:pt idx="2957">
                  <c:v>0.111385876519602</c:v>
                </c:pt>
                <c:pt idx="2958">
                  <c:v>0.111917344184724</c:v>
                </c:pt>
                <c:pt idx="2959">
                  <c:v>0.112414064904866</c:v>
                </c:pt>
                <c:pt idx="2960">
                  <c:v>0.111065394332086</c:v>
                </c:pt>
                <c:pt idx="2961">
                  <c:v>0.11143389199583</c:v>
                </c:pt>
                <c:pt idx="2962">
                  <c:v>0.111898564349307</c:v>
                </c:pt>
                <c:pt idx="2963">
                  <c:v>0.112345509659136</c:v>
                </c:pt>
                <c:pt idx="2964">
                  <c:v>0.112848136588053</c:v>
                </c:pt>
                <c:pt idx="2965">
                  <c:v>0.113098756465437</c:v>
                </c:pt>
                <c:pt idx="2966">
                  <c:v>0.11307159688258</c:v>
                </c:pt>
                <c:pt idx="2967">
                  <c:v>0.113044750628007</c:v>
                </c:pt>
                <c:pt idx="2968">
                  <c:v>0.113018212310716</c:v>
                </c:pt>
                <c:pt idx="2969">
                  <c:v>0.11299194451887</c:v>
                </c:pt>
                <c:pt idx="2970">
                  <c:v>0.112965857880087</c:v>
                </c:pt>
                <c:pt idx="2971">
                  <c:v>0.11293992278584</c:v>
                </c:pt>
                <c:pt idx="2972">
                  <c:v>0.113330135050497</c:v>
                </c:pt>
                <c:pt idx="2973">
                  <c:v>0.113781992467185</c:v>
                </c:pt>
                <c:pt idx="2974">
                  <c:v>0.113137358430611</c:v>
                </c:pt>
                <c:pt idx="2975">
                  <c:v>0.107116452030895</c:v>
                </c:pt>
                <c:pt idx="2976">
                  <c:v>0.104926172764933</c:v>
                </c:pt>
                <c:pt idx="2977">
                  <c:v>0.105370292116635</c:v>
                </c:pt>
                <c:pt idx="2978">
                  <c:v>0.105799115224817</c:v>
                </c:pt>
                <c:pt idx="2979">
                  <c:v>0.102900316881659</c:v>
                </c:pt>
                <c:pt idx="2980">
                  <c:v>0.103142377444615</c:v>
                </c:pt>
                <c:pt idx="2981">
                  <c:v>0.103438091598183</c:v>
                </c:pt>
                <c:pt idx="2982">
                  <c:v>0.103949568925036</c:v>
                </c:pt>
                <c:pt idx="2983">
                  <c:v>0.104488205180632</c:v>
                </c:pt>
                <c:pt idx="2984">
                  <c:v>0.105119332396828</c:v>
                </c:pt>
                <c:pt idx="2985">
                  <c:v>0.105796406902186</c:v>
                </c:pt>
                <c:pt idx="2986">
                  <c:v>0.104532449825899</c:v>
                </c:pt>
                <c:pt idx="2987">
                  <c:v>0.104971088746646</c:v>
                </c:pt>
                <c:pt idx="2988">
                  <c:v>0.105072119824569</c:v>
                </c:pt>
                <c:pt idx="2989">
                  <c:v>0.0957106848873818</c:v>
                </c:pt>
                <c:pt idx="2990">
                  <c:v>0.0961761971492142</c:v>
                </c:pt>
                <c:pt idx="2991">
                  <c:v>0.0965865131212184</c:v>
                </c:pt>
                <c:pt idx="2992">
                  <c:v>0.0971276828044863</c:v>
                </c:pt>
                <c:pt idx="2993">
                  <c:v>0.0975778486758172</c:v>
                </c:pt>
                <c:pt idx="2994">
                  <c:v>0.0980498193610392</c:v>
                </c:pt>
                <c:pt idx="2995">
                  <c:v>0.0986145686256751</c:v>
                </c:pt>
                <c:pt idx="2996">
                  <c:v>0.0988334151836533</c:v>
                </c:pt>
                <c:pt idx="2997">
                  <c:v>0.0994028236666304</c:v>
                </c:pt>
                <c:pt idx="2998">
                  <c:v>0.100042484150003</c:v>
                </c:pt>
                <c:pt idx="2999">
                  <c:v>0.100633601521883</c:v>
                </c:pt>
                <c:pt idx="3000">
                  <c:v>0.101231236709973</c:v>
                </c:pt>
                <c:pt idx="3001">
                  <c:v>0.101863865047898</c:v>
                </c:pt>
                <c:pt idx="3002">
                  <c:v>0.101830688317124</c:v>
                </c:pt>
                <c:pt idx="3003">
                  <c:v>0.102483018881056</c:v>
                </c:pt>
                <c:pt idx="3004">
                  <c:v>0.103028993077144</c:v>
                </c:pt>
                <c:pt idx="3005">
                  <c:v>0.103639709249238</c:v>
                </c:pt>
                <c:pt idx="3006">
                  <c:v>0.104087595075007</c:v>
                </c:pt>
                <c:pt idx="3007">
                  <c:v>0.104624929672472</c:v>
                </c:pt>
                <c:pt idx="3008">
                  <c:v>0.105285534286425</c:v>
                </c:pt>
                <c:pt idx="3009">
                  <c:v>0.105995854571596</c:v>
                </c:pt>
                <c:pt idx="3010">
                  <c:v>0.106752076194295</c:v>
                </c:pt>
                <c:pt idx="3011">
                  <c:v>0.107536993340731</c:v>
                </c:pt>
                <c:pt idx="3012">
                  <c:v>0.107917344528274</c:v>
                </c:pt>
                <c:pt idx="3013">
                  <c:v>0.108646153709634</c:v>
                </c:pt>
                <c:pt idx="3014">
                  <c:v>0.109061484232887</c:v>
                </c:pt>
                <c:pt idx="3015">
                  <c:v>0.106720145322363</c:v>
                </c:pt>
                <c:pt idx="3016">
                  <c:v>0.104707641818912</c:v>
                </c:pt>
                <c:pt idx="3017">
                  <c:v>0.102888932067554</c:v>
                </c:pt>
                <c:pt idx="3018">
                  <c:v>0.101194357820663</c:v>
                </c:pt>
                <c:pt idx="3019">
                  <c:v>0.0999992626190567</c:v>
                </c:pt>
                <c:pt idx="3020">
                  <c:v>0.100491600084105</c:v>
                </c:pt>
                <c:pt idx="3021">
                  <c:v>0.101020737749205</c:v>
                </c:pt>
                <c:pt idx="3022">
                  <c:v>0.101653466381122</c:v>
                </c:pt>
                <c:pt idx="3023">
                  <c:v>0.102415408573278</c:v>
                </c:pt>
                <c:pt idx="3024">
                  <c:v>0.103225190087295</c:v>
                </c:pt>
                <c:pt idx="3025">
                  <c:v>0.103975444896045</c:v>
                </c:pt>
                <c:pt idx="3026">
                  <c:v>0.10385816156666</c:v>
                </c:pt>
                <c:pt idx="3027">
                  <c:v>0.104410094360349</c:v>
                </c:pt>
                <c:pt idx="3028">
                  <c:v>0.104933607729459</c:v>
                </c:pt>
                <c:pt idx="3029">
                  <c:v>0.105611918234374</c:v>
                </c:pt>
                <c:pt idx="3030">
                  <c:v>0.106447421460261</c:v>
                </c:pt>
                <c:pt idx="3031">
                  <c:v>0.107306803402705</c:v>
                </c:pt>
                <c:pt idx="3032">
                  <c:v>0.107996188540604</c:v>
                </c:pt>
                <c:pt idx="3033">
                  <c:v>0.108842115304161</c:v>
                </c:pt>
                <c:pt idx="3034">
                  <c:v>0.10969253270874</c:v>
                </c:pt>
                <c:pt idx="3035">
                  <c:v>0.110603247268827</c:v>
                </c:pt>
                <c:pt idx="3036">
                  <c:v>0.111413681438564</c:v>
                </c:pt>
                <c:pt idx="3037">
                  <c:v>0.112239907858397</c:v>
                </c:pt>
                <c:pt idx="3038">
                  <c:v>0.113121386104398</c:v>
                </c:pt>
                <c:pt idx="3039">
                  <c:v>0.114097853703013</c:v>
                </c:pt>
                <c:pt idx="3040">
                  <c:v>0.115019691951602</c:v>
                </c:pt>
                <c:pt idx="3041">
                  <c:v>0.111156907708122</c:v>
                </c:pt>
                <c:pt idx="3042">
                  <c:v>0.111924084891966</c:v>
                </c:pt>
                <c:pt idx="3043">
                  <c:v>0.112892653475986</c:v>
                </c:pt>
                <c:pt idx="3044">
                  <c:v>0.113887109100357</c:v>
                </c:pt>
                <c:pt idx="3045">
                  <c:v>0.114901528843908</c:v>
                </c:pt>
                <c:pt idx="3046">
                  <c:v>0.11592287088142</c:v>
                </c:pt>
                <c:pt idx="3047">
                  <c:v>0.116942935457838</c:v>
                </c:pt>
                <c:pt idx="3048">
                  <c:v>0.117885919371735</c:v>
                </c:pt>
                <c:pt idx="3049">
                  <c:v>0.119083358768518</c:v>
                </c:pt>
                <c:pt idx="3050">
                  <c:v>0.120057699224102</c:v>
                </c:pt>
                <c:pt idx="3051">
                  <c:v>0.120999905831915</c:v>
                </c:pt>
                <c:pt idx="3052">
                  <c:v>0.121874999954327</c:v>
                </c:pt>
                <c:pt idx="3053">
                  <c:v>0.122790407715113</c:v>
                </c:pt>
                <c:pt idx="3054">
                  <c:v>0.123613010143797</c:v>
                </c:pt>
                <c:pt idx="3055">
                  <c:v>0.124706354347583</c:v>
                </c:pt>
                <c:pt idx="3056">
                  <c:v>0.125957661197886</c:v>
                </c:pt>
                <c:pt idx="3057">
                  <c:v>0.127255255444501</c:v>
                </c:pt>
                <c:pt idx="3058">
                  <c:v>0.128524813514851</c:v>
                </c:pt>
                <c:pt idx="3059">
                  <c:v>0.126802732486653</c:v>
                </c:pt>
                <c:pt idx="3060">
                  <c:v>0.127804808792617</c:v>
                </c:pt>
                <c:pt idx="3061">
                  <c:v>0.128226789419983</c:v>
                </c:pt>
                <c:pt idx="3062">
                  <c:v>0.129383698278421</c:v>
                </c:pt>
                <c:pt idx="3063">
                  <c:v>0.130624328108178</c:v>
                </c:pt>
                <c:pt idx="3064">
                  <c:v>0.131729637986536</c:v>
                </c:pt>
                <c:pt idx="3065">
                  <c:v>0.132626506211208</c:v>
                </c:pt>
                <c:pt idx="3066">
                  <c:v>0.133344322748078</c:v>
                </c:pt>
                <c:pt idx="3067">
                  <c:v>0.134533989500534</c:v>
                </c:pt>
                <c:pt idx="3068">
                  <c:v>0.13572584736524</c:v>
                </c:pt>
                <c:pt idx="3069">
                  <c:v>0.136996477269641</c:v>
                </c:pt>
                <c:pt idx="3070">
                  <c:v>0.138413609446394</c:v>
                </c:pt>
                <c:pt idx="3071">
                  <c:v>0.139915818844782</c:v>
                </c:pt>
                <c:pt idx="3072">
                  <c:v>0.141436233117029</c:v>
                </c:pt>
                <c:pt idx="3073">
                  <c:v>0.143003199210473</c:v>
                </c:pt>
                <c:pt idx="3074">
                  <c:v>0.144790431130441</c:v>
                </c:pt>
                <c:pt idx="3075">
                  <c:v>0.142433979685389</c:v>
                </c:pt>
                <c:pt idx="3076">
                  <c:v>0.144037111889606</c:v>
                </c:pt>
                <c:pt idx="3077">
                  <c:v>0.145503958117218</c:v>
                </c:pt>
                <c:pt idx="3078">
                  <c:v>0.147305867684713</c:v>
                </c:pt>
                <c:pt idx="3079">
                  <c:v>0.149070106222708</c:v>
                </c:pt>
                <c:pt idx="3080">
                  <c:v>0.150870076180875</c:v>
                </c:pt>
                <c:pt idx="3081">
                  <c:v>0.152881402318966</c:v>
                </c:pt>
                <c:pt idx="3082">
                  <c:v>0.154923622182295</c:v>
                </c:pt>
                <c:pt idx="3083">
                  <c:v>0.153370284983996</c:v>
                </c:pt>
                <c:pt idx="3084">
                  <c:v>0.149106808395109</c:v>
                </c:pt>
                <c:pt idx="3085">
                  <c:v>0.147844661151568</c:v>
                </c:pt>
                <c:pt idx="3086">
                  <c:v>0.139682775204471</c:v>
                </c:pt>
                <c:pt idx="3087">
                  <c:v>0.140757233256116</c:v>
                </c:pt>
                <c:pt idx="3088">
                  <c:v>0.115989700352382</c:v>
                </c:pt>
                <c:pt idx="3089">
                  <c:v>0.114559204827757</c:v>
                </c:pt>
                <c:pt idx="3090">
                  <c:v>0.115377025758966</c:v>
                </c:pt>
                <c:pt idx="3091">
                  <c:v>0.116343374596197</c:v>
                </c:pt>
                <c:pt idx="3092">
                  <c:v>0.117257919193587</c:v>
                </c:pt>
                <c:pt idx="3093">
                  <c:v>0.118242104435288</c:v>
                </c:pt>
                <c:pt idx="3094">
                  <c:v>0.119357775621082</c:v>
                </c:pt>
                <c:pt idx="3095">
                  <c:v>0.118940850098501</c:v>
                </c:pt>
                <c:pt idx="3096">
                  <c:v>0.118854465984178</c:v>
                </c:pt>
                <c:pt idx="3097">
                  <c:v>0.118817769582415</c:v>
                </c:pt>
                <c:pt idx="3098">
                  <c:v>0.119780501027994</c:v>
                </c:pt>
                <c:pt idx="3099">
                  <c:v>0.12071134001559</c:v>
                </c:pt>
                <c:pt idx="3100">
                  <c:v>0.121119279240935</c:v>
                </c:pt>
                <c:pt idx="3101">
                  <c:v>0.117652284277771</c:v>
                </c:pt>
                <c:pt idx="3102">
                  <c:v>0.118390145548467</c:v>
                </c:pt>
                <c:pt idx="3103">
                  <c:v>0.117636624561535</c:v>
                </c:pt>
                <c:pt idx="3104">
                  <c:v>0.113648937768579</c:v>
                </c:pt>
                <c:pt idx="3105">
                  <c:v>0.114452255977488</c:v>
                </c:pt>
                <c:pt idx="3106">
                  <c:v>0.115365017721038</c:v>
                </c:pt>
                <c:pt idx="3107">
                  <c:v>0.116271052046872</c:v>
                </c:pt>
                <c:pt idx="3108">
                  <c:v>0.117331064039975</c:v>
                </c:pt>
                <c:pt idx="3109">
                  <c:v>0.118365356807883</c:v>
                </c:pt>
                <c:pt idx="3110">
                  <c:v>0.119250783948449</c:v>
                </c:pt>
                <c:pt idx="3111">
                  <c:v>0.118932851025334</c:v>
                </c:pt>
                <c:pt idx="3112">
                  <c:v>0.103833422676697</c:v>
                </c:pt>
                <c:pt idx="3113">
                  <c:v>0.104652016505516</c:v>
                </c:pt>
                <c:pt idx="3114">
                  <c:v>0.105527055834285</c:v>
                </c:pt>
                <c:pt idx="3115">
                  <c:v>0.106400191522822</c:v>
                </c:pt>
                <c:pt idx="3116">
                  <c:v>0.100211762770295</c:v>
                </c:pt>
                <c:pt idx="3117">
                  <c:v>0.100945437703477</c:v>
                </c:pt>
                <c:pt idx="3118">
                  <c:v>0.101484150818594</c:v>
                </c:pt>
                <c:pt idx="3119">
                  <c:v>0.100882157898277</c:v>
                </c:pt>
                <c:pt idx="3120">
                  <c:v>0.10158393673491</c:v>
                </c:pt>
                <c:pt idx="3121">
                  <c:v>0.0978352758482487</c:v>
                </c:pt>
                <c:pt idx="3122">
                  <c:v>0.0985359366196881</c:v>
                </c:pt>
                <c:pt idx="3123">
                  <c:v>0.0993287756919582</c:v>
                </c:pt>
                <c:pt idx="3124">
                  <c:v>0.100135071736863</c:v>
                </c:pt>
                <c:pt idx="3125">
                  <c:v>0.100948639070817</c:v>
                </c:pt>
                <c:pt idx="3126">
                  <c:v>0.101785477450572</c:v>
                </c:pt>
                <c:pt idx="3127">
                  <c:v>0.101671532908095</c:v>
                </c:pt>
                <c:pt idx="3128">
                  <c:v>0.102501537304186</c:v>
                </c:pt>
                <c:pt idx="3129">
                  <c:v>0.103335032308544</c:v>
                </c:pt>
                <c:pt idx="3130">
                  <c:v>0.0997863671184913</c:v>
                </c:pt>
                <c:pt idx="3131">
                  <c:v>0.10051217273547</c:v>
                </c:pt>
                <c:pt idx="3132">
                  <c:v>0.100940242834942</c:v>
                </c:pt>
                <c:pt idx="3133">
                  <c:v>0.101006512833709</c:v>
                </c:pt>
                <c:pt idx="3134">
                  <c:v>0.0977011209509118</c:v>
                </c:pt>
                <c:pt idx="3135">
                  <c:v>0.0978357883095965</c:v>
                </c:pt>
                <c:pt idx="3136">
                  <c:v>0.0960975053695796</c:v>
                </c:pt>
                <c:pt idx="3137">
                  <c:v>0.0964877876455063</c:v>
                </c:pt>
                <c:pt idx="3138">
                  <c:v>0.0971780563422322</c:v>
                </c:pt>
                <c:pt idx="3139">
                  <c:v>0.0978862865391952</c:v>
                </c:pt>
                <c:pt idx="3140">
                  <c:v>0.0987154224490769</c:v>
                </c:pt>
                <c:pt idx="3141">
                  <c:v>0.0995718876549227</c:v>
                </c:pt>
                <c:pt idx="3142">
                  <c:v>0.10033442025896</c:v>
                </c:pt>
                <c:pt idx="3143">
                  <c:v>0.101010029522901</c:v>
                </c:pt>
                <c:pt idx="3144">
                  <c:v>0.101819785414225</c:v>
                </c:pt>
                <c:pt idx="3145">
                  <c:v>0.102642564410458</c:v>
                </c:pt>
                <c:pt idx="3146">
                  <c:v>0.103397542229656</c:v>
                </c:pt>
                <c:pt idx="3147">
                  <c:v>0.0997752235589383</c:v>
                </c:pt>
                <c:pt idx="3148">
                  <c:v>0.0985154710314313</c:v>
                </c:pt>
                <c:pt idx="3149">
                  <c:v>0.0975530516826086</c:v>
                </c:pt>
                <c:pt idx="3150">
                  <c:v>0.0978312475344858</c:v>
                </c:pt>
                <c:pt idx="3151">
                  <c:v>0.0982972756928429</c:v>
                </c:pt>
                <c:pt idx="3152">
                  <c:v>0.098672238970232</c:v>
                </c:pt>
                <c:pt idx="3153">
                  <c:v>0.0992720757179036</c:v>
                </c:pt>
                <c:pt idx="3154">
                  <c:v>0.0985025963571191</c:v>
                </c:pt>
                <c:pt idx="3155">
                  <c:v>0.0989075143216144</c:v>
                </c:pt>
                <c:pt idx="3156">
                  <c:v>0.0925022048044688</c:v>
                </c:pt>
                <c:pt idx="3157">
                  <c:v>0.0868402540692406</c:v>
                </c:pt>
                <c:pt idx="3158">
                  <c:v>0.0856686184520217</c:v>
                </c:pt>
                <c:pt idx="3159">
                  <c:v>0.0849830245688406</c:v>
                </c:pt>
                <c:pt idx="3160">
                  <c:v>0.0855753968355556</c:v>
                </c:pt>
                <c:pt idx="3161">
                  <c:v>0.0861975608357017</c:v>
                </c:pt>
                <c:pt idx="3162">
                  <c:v>0.0867969454049758</c:v>
                </c:pt>
                <c:pt idx="3163">
                  <c:v>0.0874450509998569</c:v>
                </c:pt>
                <c:pt idx="3164">
                  <c:v>0.0881784855875819</c:v>
                </c:pt>
                <c:pt idx="3165">
                  <c:v>0.0885332745274141</c:v>
                </c:pt>
                <c:pt idx="3166">
                  <c:v>0.0890554621194499</c:v>
                </c:pt>
                <c:pt idx="3167">
                  <c:v>0.0895549827305969</c:v>
                </c:pt>
                <c:pt idx="3168">
                  <c:v>0.0900429585751162</c:v>
                </c:pt>
                <c:pt idx="3169">
                  <c:v>0.0906125336724587</c:v>
                </c:pt>
                <c:pt idx="3170">
                  <c:v>0.0912329930941776</c:v>
                </c:pt>
                <c:pt idx="3171">
                  <c:v>0.0917000157546848</c:v>
                </c:pt>
                <c:pt idx="3172">
                  <c:v>0.0923976510211618</c:v>
                </c:pt>
                <c:pt idx="3173">
                  <c:v>0.0931033277644698</c:v>
                </c:pt>
                <c:pt idx="3174">
                  <c:v>0.0938072842296262</c:v>
                </c:pt>
                <c:pt idx="3175">
                  <c:v>0.0944537998450145</c:v>
                </c:pt>
                <c:pt idx="3176">
                  <c:v>0.0944439805029246</c:v>
                </c:pt>
                <c:pt idx="3177">
                  <c:v>0.0948513094883104</c:v>
                </c:pt>
                <c:pt idx="3178">
                  <c:v>0.0954317471694134</c:v>
                </c:pt>
                <c:pt idx="3179">
                  <c:v>0.0960319674623972</c:v>
                </c:pt>
                <c:pt idx="3180">
                  <c:v>0.0967042288749685</c:v>
                </c:pt>
                <c:pt idx="3181">
                  <c:v>0.0960801384431051</c:v>
                </c:pt>
                <c:pt idx="3182">
                  <c:v>0.0966678587511178</c:v>
                </c:pt>
                <c:pt idx="3183">
                  <c:v>0.0965028962363791</c:v>
                </c:pt>
                <c:pt idx="3184">
                  <c:v>0.0970940224187549</c:v>
                </c:pt>
                <c:pt idx="3185">
                  <c:v>0.0976924636395093</c:v>
                </c:pt>
                <c:pt idx="3186">
                  <c:v>0.098096106295328</c:v>
                </c:pt>
                <c:pt idx="3187">
                  <c:v>0.0962690342554102</c:v>
                </c:pt>
                <c:pt idx="3188">
                  <c:v>0.0965431529216447</c:v>
                </c:pt>
                <c:pt idx="3189">
                  <c:v>0.0970654116606169</c:v>
                </c:pt>
                <c:pt idx="3190">
                  <c:v>0.0975482587915152</c:v>
                </c:pt>
                <c:pt idx="3191">
                  <c:v>0.0981786861850873</c:v>
                </c:pt>
                <c:pt idx="3192">
                  <c:v>0.0988152548930231</c:v>
                </c:pt>
                <c:pt idx="3193">
                  <c:v>0.0994976542701296</c:v>
                </c:pt>
                <c:pt idx="3194">
                  <c:v>0.100197366618048</c:v>
                </c:pt>
                <c:pt idx="3195">
                  <c:v>0.100939061237074</c:v>
                </c:pt>
                <c:pt idx="3196">
                  <c:v>0.101579764915199</c:v>
                </c:pt>
                <c:pt idx="3197">
                  <c:v>0.102125991017725</c:v>
                </c:pt>
                <c:pt idx="3198">
                  <c:v>0.102654465427011</c:v>
                </c:pt>
                <c:pt idx="3199">
                  <c:v>0.103233033592814</c:v>
                </c:pt>
                <c:pt idx="3200">
                  <c:v>0.103814462051455</c:v>
                </c:pt>
                <c:pt idx="3201">
                  <c:v>0.104203432064931</c:v>
                </c:pt>
                <c:pt idx="3202">
                  <c:v>0.104728737440946</c:v>
                </c:pt>
                <c:pt idx="3203">
                  <c:v>0.10528315474973</c:v>
                </c:pt>
                <c:pt idx="3204">
                  <c:v>0.105180124727746</c:v>
                </c:pt>
                <c:pt idx="3205">
                  <c:v>0.0986262874403049</c:v>
                </c:pt>
                <c:pt idx="3206">
                  <c:v>0.099048840275113</c:v>
                </c:pt>
                <c:pt idx="3207">
                  <c:v>0.099444581312165</c:v>
                </c:pt>
                <c:pt idx="3208">
                  <c:v>0.099899847462554</c:v>
                </c:pt>
                <c:pt idx="3209">
                  <c:v>0.0998254174125641</c:v>
                </c:pt>
                <c:pt idx="3210">
                  <c:v>0.100182634072508</c:v>
                </c:pt>
                <c:pt idx="3211">
                  <c:v>0.100674776139396</c:v>
                </c:pt>
                <c:pt idx="3212">
                  <c:v>0.10116541544893</c:v>
                </c:pt>
                <c:pt idx="3213">
                  <c:v>0.101718938570727</c:v>
                </c:pt>
                <c:pt idx="3214">
                  <c:v>0.102152563135637</c:v>
                </c:pt>
                <c:pt idx="3215">
                  <c:v>0.102577016586537</c:v>
                </c:pt>
                <c:pt idx="3216">
                  <c:v>0.103055394424112</c:v>
                </c:pt>
                <c:pt idx="3217">
                  <c:v>0.103543176807965</c:v>
                </c:pt>
                <c:pt idx="3218">
                  <c:v>0.104083991087955</c:v>
                </c:pt>
                <c:pt idx="3219">
                  <c:v>0.104308059962101</c:v>
                </c:pt>
                <c:pt idx="3220">
                  <c:v>0.101364912289976</c:v>
                </c:pt>
                <c:pt idx="3221">
                  <c:v>0.10171916782881</c:v>
                </c:pt>
                <c:pt idx="3222">
                  <c:v>0.102166077088737</c:v>
                </c:pt>
                <c:pt idx="3223">
                  <c:v>0.10266365065692</c:v>
                </c:pt>
                <c:pt idx="3224">
                  <c:v>0.10299784243312</c:v>
                </c:pt>
                <c:pt idx="3225">
                  <c:v>0.103385354764298</c:v>
                </c:pt>
                <c:pt idx="3226">
                  <c:v>0.103867973543067</c:v>
                </c:pt>
                <c:pt idx="3227">
                  <c:v>0.104298606918375</c:v>
                </c:pt>
                <c:pt idx="3228">
                  <c:v>0.104661446915579</c:v>
                </c:pt>
                <c:pt idx="3229">
                  <c:v>0.10502511482393</c:v>
                </c:pt>
                <c:pt idx="3230">
                  <c:v>0.105378356344108</c:v>
                </c:pt>
                <c:pt idx="3231">
                  <c:v>0.105587318059576</c:v>
                </c:pt>
                <c:pt idx="3232">
                  <c:v>0.105839049931699</c:v>
                </c:pt>
                <c:pt idx="3233">
                  <c:v>0.10625199797537</c:v>
                </c:pt>
                <c:pt idx="3234">
                  <c:v>0.10669790971964</c:v>
                </c:pt>
                <c:pt idx="3235">
                  <c:v>0.107088838321199</c:v>
                </c:pt>
                <c:pt idx="3236">
                  <c:v>0.107483396484009</c:v>
                </c:pt>
                <c:pt idx="3237">
                  <c:v>0.107861087507157</c:v>
                </c:pt>
                <c:pt idx="3238">
                  <c:v>0.108326839425505</c:v>
                </c:pt>
                <c:pt idx="3239">
                  <c:v>0.108761190963441</c:v>
                </c:pt>
                <c:pt idx="3240">
                  <c:v>0.10917884676179</c:v>
                </c:pt>
                <c:pt idx="3241">
                  <c:v>0.109327901068925</c:v>
                </c:pt>
                <c:pt idx="3242">
                  <c:v>0.106815004090458</c:v>
                </c:pt>
                <c:pt idx="3243">
                  <c:v>0.107086846469188</c:v>
                </c:pt>
                <c:pt idx="3244">
                  <c:v>0.107406053391728</c:v>
                </c:pt>
                <c:pt idx="3245">
                  <c:v>0.107693166383939</c:v>
                </c:pt>
                <c:pt idx="3246">
                  <c:v>0.107964969350283</c:v>
                </c:pt>
                <c:pt idx="3247">
                  <c:v>0.108227838090914</c:v>
                </c:pt>
                <c:pt idx="3248">
                  <c:v>0.108511536933152</c:v>
                </c:pt>
                <c:pt idx="3249">
                  <c:v>0.10879883624634</c:v>
                </c:pt>
                <c:pt idx="3250">
                  <c:v>0.10915359882466</c:v>
                </c:pt>
                <c:pt idx="3251">
                  <c:v>0.109524640564035</c:v>
                </c:pt>
                <c:pt idx="3252">
                  <c:v>0.10990841928736</c:v>
                </c:pt>
                <c:pt idx="3253">
                  <c:v>0.110259663351245</c:v>
                </c:pt>
                <c:pt idx="3254">
                  <c:v>0.110668317797081</c:v>
                </c:pt>
                <c:pt idx="3255">
                  <c:v>0.111099351238014</c:v>
                </c:pt>
                <c:pt idx="3256">
                  <c:v>0.111557390623498</c:v>
                </c:pt>
                <c:pt idx="3257">
                  <c:v>0.104204843085807</c:v>
                </c:pt>
                <c:pt idx="3258">
                  <c:v>0.104467790581111</c:v>
                </c:pt>
                <c:pt idx="3259">
                  <c:v>0.104312857117679</c:v>
                </c:pt>
                <c:pt idx="3260">
                  <c:v>0.104585417488034</c:v>
                </c:pt>
                <c:pt idx="3261">
                  <c:v>0.104916441049049</c:v>
                </c:pt>
                <c:pt idx="3262">
                  <c:v>0.105213352181494</c:v>
                </c:pt>
                <c:pt idx="3263">
                  <c:v>0.105399024776561</c:v>
                </c:pt>
                <c:pt idx="3264">
                  <c:v>0.105668200314787</c:v>
                </c:pt>
                <c:pt idx="3265">
                  <c:v>0.106008036518311</c:v>
                </c:pt>
                <c:pt idx="3266">
                  <c:v>0.106370992643168</c:v>
                </c:pt>
                <c:pt idx="3267">
                  <c:v>0.106690216390928</c:v>
                </c:pt>
                <c:pt idx="3268">
                  <c:v>0.103500345566965</c:v>
                </c:pt>
                <c:pt idx="3269">
                  <c:v>0.103743147052407</c:v>
                </c:pt>
                <c:pt idx="3270">
                  <c:v>0.103989202967401</c:v>
                </c:pt>
                <c:pt idx="3271">
                  <c:v>0.104296708051984</c:v>
                </c:pt>
                <c:pt idx="3272">
                  <c:v>0.104616469081797</c:v>
                </c:pt>
                <c:pt idx="3273">
                  <c:v>0.104951653582718</c:v>
                </c:pt>
                <c:pt idx="3274">
                  <c:v>0.105301515084807</c:v>
                </c:pt>
                <c:pt idx="3275">
                  <c:v>0.105675599599685</c:v>
                </c:pt>
                <c:pt idx="3276">
                  <c:v>0.106028722356475</c:v>
                </c:pt>
                <c:pt idx="3277">
                  <c:v>0.106371433845309</c:v>
                </c:pt>
                <c:pt idx="3278">
                  <c:v>0.106712739458758</c:v>
                </c:pt>
                <c:pt idx="3279">
                  <c:v>0.106945868470497</c:v>
                </c:pt>
                <c:pt idx="3280">
                  <c:v>0.107291369727885</c:v>
                </c:pt>
                <c:pt idx="3281">
                  <c:v>0.107708375905515</c:v>
                </c:pt>
                <c:pt idx="3282">
                  <c:v>0.108064748803484</c:v>
                </c:pt>
                <c:pt idx="3283">
                  <c:v>0.108441402627719</c:v>
                </c:pt>
                <c:pt idx="3284">
                  <c:v>0.108775204382774</c:v>
                </c:pt>
                <c:pt idx="3285">
                  <c:v>0.109171126200269</c:v>
                </c:pt>
                <c:pt idx="3286">
                  <c:v>0.109556745574455</c:v>
                </c:pt>
                <c:pt idx="3287">
                  <c:v>0.109936184163369</c:v>
                </c:pt>
                <c:pt idx="3288">
                  <c:v>0.11030888403711</c:v>
                </c:pt>
                <c:pt idx="3289">
                  <c:v>0.110594625887181</c:v>
                </c:pt>
                <c:pt idx="3290">
                  <c:v>0.11101960121286</c:v>
                </c:pt>
                <c:pt idx="3291">
                  <c:v>0.111389019205163</c:v>
                </c:pt>
                <c:pt idx="3292">
                  <c:v>0.111798299396318</c:v>
                </c:pt>
                <c:pt idx="3293">
                  <c:v>0.112252250296161</c:v>
                </c:pt>
                <c:pt idx="3294">
                  <c:v>0.112625209153238</c:v>
                </c:pt>
                <c:pt idx="3295">
                  <c:v>0.1125419359963</c:v>
                </c:pt>
                <c:pt idx="3296">
                  <c:v>0.112965689902789</c:v>
                </c:pt>
                <c:pt idx="3297">
                  <c:v>0.113343411365372</c:v>
                </c:pt>
                <c:pt idx="3298">
                  <c:v>0.113823821579875</c:v>
                </c:pt>
                <c:pt idx="3299">
                  <c:v>0.113904479994749</c:v>
                </c:pt>
                <c:pt idx="3300">
                  <c:v>0.113797790860417</c:v>
                </c:pt>
                <c:pt idx="3301">
                  <c:v>0.108066857452566</c:v>
                </c:pt>
                <c:pt idx="3302">
                  <c:v>0.108261379199939</c:v>
                </c:pt>
                <c:pt idx="3303">
                  <c:v>0.108494525096315</c:v>
                </c:pt>
                <c:pt idx="3304">
                  <c:v>0.108702285097832</c:v>
                </c:pt>
                <c:pt idx="3305">
                  <c:v>0.108947543621017</c:v>
                </c:pt>
                <c:pt idx="3306">
                  <c:v>0.109254217831876</c:v>
                </c:pt>
                <c:pt idx="3307">
                  <c:v>0.10945245714272</c:v>
                </c:pt>
                <c:pt idx="3308">
                  <c:v>0.109699583755229</c:v>
                </c:pt>
                <c:pt idx="3309">
                  <c:v>0.109886084019041</c:v>
                </c:pt>
                <c:pt idx="3310">
                  <c:v>0.110164714507706</c:v>
                </c:pt>
                <c:pt idx="3311">
                  <c:v>0.110536260802806</c:v>
                </c:pt>
                <c:pt idx="3312">
                  <c:v>0.110921846228725</c:v>
                </c:pt>
                <c:pt idx="3313">
                  <c:v>0.111272503747575</c:v>
                </c:pt>
                <c:pt idx="3314">
                  <c:v>0.111663930459664</c:v>
                </c:pt>
                <c:pt idx="3315">
                  <c:v>0.112091904031531</c:v>
                </c:pt>
                <c:pt idx="3316">
                  <c:v>0.112389851127986</c:v>
                </c:pt>
                <c:pt idx="3317">
                  <c:v>0.103664121360777</c:v>
                </c:pt>
                <c:pt idx="3318">
                  <c:v>0.103817061535477</c:v>
                </c:pt>
                <c:pt idx="3319">
                  <c:v>0.104088687411697</c:v>
                </c:pt>
                <c:pt idx="3320">
                  <c:v>0.104473653529656</c:v>
                </c:pt>
                <c:pt idx="3321">
                  <c:v>0.102908267481151</c:v>
                </c:pt>
                <c:pt idx="3322">
                  <c:v>0.103145753475425</c:v>
                </c:pt>
                <c:pt idx="3323">
                  <c:v>0.103349567185348</c:v>
                </c:pt>
                <c:pt idx="3324">
                  <c:v>0.103580199870864</c:v>
                </c:pt>
                <c:pt idx="3325">
                  <c:v>0.103929563126511</c:v>
                </c:pt>
                <c:pt idx="3326">
                  <c:v>0.104354266041045</c:v>
                </c:pt>
                <c:pt idx="3327">
                  <c:v>0.104812215202238</c:v>
                </c:pt>
                <c:pt idx="3328">
                  <c:v>0.105292774063529</c:v>
                </c:pt>
                <c:pt idx="3329">
                  <c:v>0.105798452231832</c:v>
                </c:pt>
                <c:pt idx="3330">
                  <c:v>0.106326635178301</c:v>
                </c:pt>
                <c:pt idx="3331">
                  <c:v>0.106781311428773</c:v>
                </c:pt>
                <c:pt idx="3332">
                  <c:v>0.107316009281187</c:v>
                </c:pt>
                <c:pt idx="3333">
                  <c:v>0.106854147038718</c:v>
                </c:pt>
                <c:pt idx="3334">
                  <c:v>0.107048730581658</c:v>
                </c:pt>
                <c:pt idx="3335">
                  <c:v>0.107452641342754</c:v>
                </c:pt>
                <c:pt idx="3336">
                  <c:v>0.107886911849067</c:v>
                </c:pt>
                <c:pt idx="3337">
                  <c:v>0.108338434336409</c:v>
                </c:pt>
                <c:pt idx="3338">
                  <c:v>0.105648295471909</c:v>
                </c:pt>
                <c:pt idx="3339">
                  <c:v>0.10597492207008</c:v>
                </c:pt>
                <c:pt idx="3340">
                  <c:v>0.106390134335796</c:v>
                </c:pt>
                <c:pt idx="3341">
                  <c:v>0.106821774514338</c:v>
                </c:pt>
                <c:pt idx="3342">
                  <c:v>0.107167688132783</c:v>
                </c:pt>
                <c:pt idx="3343">
                  <c:v>0.10759063170978</c:v>
                </c:pt>
                <c:pt idx="3344">
                  <c:v>0.108038031500531</c:v>
                </c:pt>
                <c:pt idx="3345">
                  <c:v>0.108520286284375</c:v>
                </c:pt>
                <c:pt idx="3346">
                  <c:v>0.1090544653884</c:v>
                </c:pt>
                <c:pt idx="3347">
                  <c:v>0.109560387204328</c:v>
                </c:pt>
                <c:pt idx="3348">
                  <c:v>0.108621413365187</c:v>
                </c:pt>
                <c:pt idx="3349">
                  <c:v>0.108999642332051</c:v>
                </c:pt>
                <c:pt idx="3350">
                  <c:v>0.109403535920819</c:v>
                </c:pt>
                <c:pt idx="3351">
                  <c:v>0.109918214509518</c:v>
                </c:pt>
                <c:pt idx="3352">
                  <c:v>0.110514716385332</c:v>
                </c:pt>
                <c:pt idx="3353">
                  <c:v>0.111187620171221</c:v>
                </c:pt>
                <c:pt idx="3354">
                  <c:v>0.111886985977248</c:v>
                </c:pt>
                <c:pt idx="3355">
                  <c:v>0.112589908820832</c:v>
                </c:pt>
                <c:pt idx="3356">
                  <c:v>0.113327705672378</c:v>
                </c:pt>
                <c:pt idx="3357">
                  <c:v>0.114095186321024</c:v>
                </c:pt>
                <c:pt idx="3358">
                  <c:v>0.114928684993344</c:v>
                </c:pt>
                <c:pt idx="3359">
                  <c:v>0.115692254338118</c:v>
                </c:pt>
                <c:pt idx="3360">
                  <c:v>0.116377124837347</c:v>
                </c:pt>
                <c:pt idx="3361">
                  <c:v>0.117059517438962</c:v>
                </c:pt>
                <c:pt idx="3362">
                  <c:v>0.117812246729814</c:v>
                </c:pt>
                <c:pt idx="3363">
                  <c:v>0.11856219952118</c:v>
                </c:pt>
                <c:pt idx="3364">
                  <c:v>0.119205403472921</c:v>
                </c:pt>
                <c:pt idx="3365">
                  <c:v>0.119902409385565</c:v>
                </c:pt>
                <c:pt idx="3366">
                  <c:v>0.120608123548726</c:v>
                </c:pt>
                <c:pt idx="3367">
                  <c:v>0.121335199443354</c:v>
                </c:pt>
                <c:pt idx="3368">
                  <c:v>0.121993052015694</c:v>
                </c:pt>
                <c:pt idx="3369">
                  <c:v>0.122674155338232</c:v>
                </c:pt>
                <c:pt idx="3370">
                  <c:v>0.12154544849386</c:v>
                </c:pt>
                <c:pt idx="3371">
                  <c:v>0.122144470167754</c:v>
                </c:pt>
                <c:pt idx="3372">
                  <c:v>0.122946131464756</c:v>
                </c:pt>
                <c:pt idx="3373">
                  <c:v>0.123543879861967</c:v>
                </c:pt>
                <c:pt idx="3374">
                  <c:v>0.121614593529814</c:v>
                </c:pt>
                <c:pt idx="3375">
                  <c:v>0.108948586214759</c:v>
                </c:pt>
                <c:pt idx="3376">
                  <c:v>0.104257960164672</c:v>
                </c:pt>
                <c:pt idx="3377">
                  <c:v>0.104849383299064</c:v>
                </c:pt>
                <c:pt idx="3378">
                  <c:v>0.103736284103537</c:v>
                </c:pt>
                <c:pt idx="3379">
                  <c:v>0.0974834398893493</c:v>
                </c:pt>
                <c:pt idx="3380">
                  <c:v>0.0980005168026928</c:v>
                </c:pt>
                <c:pt idx="3381">
                  <c:v>0.0981597259182383</c:v>
                </c:pt>
                <c:pt idx="3382">
                  <c:v>0.0988325182633165</c:v>
                </c:pt>
                <c:pt idx="3383">
                  <c:v>0.0995750958801143</c:v>
                </c:pt>
                <c:pt idx="3384">
                  <c:v>0.100147672117918</c:v>
                </c:pt>
                <c:pt idx="3385">
                  <c:v>0.100596160885219</c:v>
                </c:pt>
                <c:pt idx="3386">
                  <c:v>0.101197756439056</c:v>
                </c:pt>
                <c:pt idx="3387">
                  <c:v>0.101915032662378</c:v>
                </c:pt>
                <c:pt idx="3388">
                  <c:v>0.102663393626169</c:v>
                </c:pt>
                <c:pt idx="3389">
                  <c:v>0.103279869144784</c:v>
                </c:pt>
                <c:pt idx="3390">
                  <c:v>0.104028630372617</c:v>
                </c:pt>
                <c:pt idx="3391">
                  <c:v>0.102398549688948</c:v>
                </c:pt>
                <c:pt idx="3392">
                  <c:v>0.10168526676003</c:v>
                </c:pt>
                <c:pt idx="3393">
                  <c:v>0.102318241465214</c:v>
                </c:pt>
                <c:pt idx="3394">
                  <c:v>0.103007819515566</c:v>
                </c:pt>
                <c:pt idx="3395">
                  <c:v>0.103607808685862</c:v>
                </c:pt>
                <c:pt idx="3396">
                  <c:v>0.104281804306969</c:v>
                </c:pt>
                <c:pt idx="3397">
                  <c:v>0.105034458189114</c:v>
                </c:pt>
                <c:pt idx="3398">
                  <c:v>0.105219446481293</c:v>
                </c:pt>
                <c:pt idx="3399">
                  <c:v>0.105889180437395</c:v>
                </c:pt>
                <c:pt idx="3400">
                  <c:v>0.106569021148931</c:v>
                </c:pt>
                <c:pt idx="3401">
                  <c:v>0.107384982244865</c:v>
                </c:pt>
                <c:pt idx="3402">
                  <c:v>0.108322136346484</c:v>
                </c:pt>
                <c:pt idx="3403">
                  <c:v>0.109167238113981</c:v>
                </c:pt>
                <c:pt idx="3404">
                  <c:v>0.110016561461412</c:v>
                </c:pt>
                <c:pt idx="3405">
                  <c:v>0.110852441645048</c:v>
                </c:pt>
                <c:pt idx="3406">
                  <c:v>0.1117236520167</c:v>
                </c:pt>
                <c:pt idx="3407">
                  <c:v>0.112628640481124</c:v>
                </c:pt>
                <c:pt idx="3408">
                  <c:v>0.113577780953634</c:v>
                </c:pt>
                <c:pt idx="3409">
                  <c:v>0.114573709449461</c:v>
                </c:pt>
                <c:pt idx="3410">
                  <c:v>0.115670720881096</c:v>
                </c:pt>
                <c:pt idx="3411">
                  <c:v>0.116739067018463</c:v>
                </c:pt>
                <c:pt idx="3412">
                  <c:v>0.117732575045115</c:v>
                </c:pt>
                <c:pt idx="3413">
                  <c:v>0.118878079437913</c:v>
                </c:pt>
                <c:pt idx="3414">
                  <c:v>0.120056885213115</c:v>
                </c:pt>
                <c:pt idx="3415">
                  <c:v>0.121168985540253</c:v>
                </c:pt>
                <c:pt idx="3416">
                  <c:v>0.122444208664814</c:v>
                </c:pt>
                <c:pt idx="3417">
                  <c:v>0.123707132382129</c:v>
                </c:pt>
                <c:pt idx="3418">
                  <c:v>0.125054278764742</c:v>
                </c:pt>
                <c:pt idx="3419">
                  <c:v>0.126359005921928</c:v>
                </c:pt>
                <c:pt idx="3420">
                  <c:v>0.127047417329795</c:v>
                </c:pt>
                <c:pt idx="3421">
                  <c:v>0.128266497673927</c:v>
                </c:pt>
                <c:pt idx="3422">
                  <c:v>0.129107315058162</c:v>
                </c:pt>
                <c:pt idx="3423">
                  <c:v>0.1303293619718</c:v>
                </c:pt>
                <c:pt idx="3424">
                  <c:v>0.131486320950131</c:v>
                </c:pt>
                <c:pt idx="3425">
                  <c:v>0.12832020550096</c:v>
                </c:pt>
                <c:pt idx="3426">
                  <c:v>0.126499343620637</c:v>
                </c:pt>
                <c:pt idx="3427">
                  <c:v>0.119094000602356</c:v>
                </c:pt>
                <c:pt idx="3428">
                  <c:v>0.110252747182508</c:v>
                </c:pt>
                <c:pt idx="3429">
                  <c:v>0.10901700509328</c:v>
                </c:pt>
                <c:pt idx="3430">
                  <c:v>0.10592478150669</c:v>
                </c:pt>
                <c:pt idx="3431">
                  <c:v>0.105764974634907</c:v>
                </c:pt>
                <c:pt idx="3432">
                  <c:v>0.106277646439165</c:v>
                </c:pt>
                <c:pt idx="3433">
                  <c:v>0.106990897051004</c:v>
                </c:pt>
                <c:pt idx="3434">
                  <c:v>0.1056271122216</c:v>
                </c:pt>
                <c:pt idx="3435">
                  <c:v>0.106269261944681</c:v>
                </c:pt>
                <c:pt idx="3436">
                  <c:v>0.106228276961893</c:v>
                </c:pt>
                <c:pt idx="3437">
                  <c:v>0.106982081924318</c:v>
                </c:pt>
                <c:pt idx="3438">
                  <c:v>0.10775923014764</c:v>
                </c:pt>
                <c:pt idx="3439">
                  <c:v>0.10865976349463</c:v>
                </c:pt>
                <c:pt idx="3440">
                  <c:v>0.109652344275347</c:v>
                </c:pt>
                <c:pt idx="3441">
                  <c:v>0.110656135724966</c:v>
                </c:pt>
                <c:pt idx="3442">
                  <c:v>0.110849523296217</c:v>
                </c:pt>
                <c:pt idx="3443">
                  <c:v>0.106941999101112</c:v>
                </c:pt>
                <c:pt idx="3444">
                  <c:v>0.106078230169844</c:v>
                </c:pt>
                <c:pt idx="3445">
                  <c:v>0.106683936021864</c:v>
                </c:pt>
                <c:pt idx="3446">
                  <c:v>0.107433172965341</c:v>
                </c:pt>
                <c:pt idx="3447">
                  <c:v>0.10824608143863</c:v>
                </c:pt>
                <c:pt idx="3448">
                  <c:v>0.109232310576681</c:v>
                </c:pt>
                <c:pt idx="3449">
                  <c:v>0.110174826575502</c:v>
                </c:pt>
                <c:pt idx="3450">
                  <c:v>0.1111909515507</c:v>
                </c:pt>
                <c:pt idx="3451">
                  <c:v>0.112122305092955</c:v>
                </c:pt>
                <c:pt idx="3452">
                  <c:v>0.11284885631175</c:v>
                </c:pt>
                <c:pt idx="3453">
                  <c:v>0.113858837835446</c:v>
                </c:pt>
                <c:pt idx="3454">
                  <c:v>0.112192277275534</c:v>
                </c:pt>
                <c:pt idx="3455">
                  <c:v>0.111753089003888</c:v>
                </c:pt>
                <c:pt idx="3456">
                  <c:v>0.112722884071959</c:v>
                </c:pt>
                <c:pt idx="3457">
                  <c:v>0.112364455461568</c:v>
                </c:pt>
                <c:pt idx="3458">
                  <c:v>0.113366615707288</c:v>
                </c:pt>
                <c:pt idx="3459">
                  <c:v>0.114354666467027</c:v>
                </c:pt>
                <c:pt idx="3460">
                  <c:v>0.115292831327258</c:v>
                </c:pt>
                <c:pt idx="3461">
                  <c:v>0.116266788841251</c:v>
                </c:pt>
                <c:pt idx="3462">
                  <c:v>0.112130396335663</c:v>
                </c:pt>
                <c:pt idx="3463">
                  <c:v>0.11309934182948</c:v>
                </c:pt>
                <c:pt idx="3464">
                  <c:v>0.114146080848303</c:v>
                </c:pt>
                <c:pt idx="3465">
                  <c:v>0.115066224315338</c:v>
                </c:pt>
                <c:pt idx="3466">
                  <c:v>0.115871340422122</c:v>
                </c:pt>
                <c:pt idx="3467">
                  <c:v>0.116793978310589</c:v>
                </c:pt>
                <c:pt idx="3468">
                  <c:v>0.114586142985233</c:v>
                </c:pt>
                <c:pt idx="3469">
                  <c:v>0.111740979142216</c:v>
                </c:pt>
                <c:pt idx="3470">
                  <c:v>0.112589257255817</c:v>
                </c:pt>
                <c:pt idx="3471">
                  <c:v>0.113497919168547</c:v>
                </c:pt>
                <c:pt idx="3472">
                  <c:v>0.113556752455596</c:v>
                </c:pt>
                <c:pt idx="3473">
                  <c:v>0.114513530474239</c:v>
                </c:pt>
                <c:pt idx="3474">
                  <c:v>0.115475341501132</c:v>
                </c:pt>
                <c:pt idx="3475">
                  <c:v>0.113077498766573</c:v>
                </c:pt>
                <c:pt idx="3476">
                  <c:v>0.106072704835309</c:v>
                </c:pt>
                <c:pt idx="3477">
                  <c:v>0.102699672339267</c:v>
                </c:pt>
                <c:pt idx="3478">
                  <c:v>0.102767507674089</c:v>
                </c:pt>
                <c:pt idx="3479">
                  <c:v>0.103332647012275</c:v>
                </c:pt>
                <c:pt idx="3480">
                  <c:v>0.104053128900259</c:v>
                </c:pt>
                <c:pt idx="3481">
                  <c:v>0.102291012202739</c:v>
                </c:pt>
                <c:pt idx="3482">
                  <c:v>0.10295904173277</c:v>
                </c:pt>
                <c:pt idx="3483">
                  <c:v>0.103695631521769</c:v>
                </c:pt>
                <c:pt idx="3484">
                  <c:v>0.104467734913407</c:v>
                </c:pt>
                <c:pt idx="3485">
                  <c:v>0.102929182759041</c:v>
                </c:pt>
                <c:pt idx="3486">
                  <c:v>0.103523795984221</c:v>
                </c:pt>
                <c:pt idx="3487">
                  <c:v>0.103308885903497</c:v>
                </c:pt>
                <c:pt idx="3488">
                  <c:v>0.103605408449934</c:v>
                </c:pt>
                <c:pt idx="3489">
                  <c:v>0.104314148642592</c:v>
                </c:pt>
                <c:pt idx="3490">
                  <c:v>0.105211709779167</c:v>
                </c:pt>
                <c:pt idx="3491">
                  <c:v>0.105367957177509</c:v>
                </c:pt>
                <c:pt idx="3492">
                  <c:v>0.106223463954286</c:v>
                </c:pt>
                <c:pt idx="3493">
                  <c:v>0.106133654970896</c:v>
                </c:pt>
                <c:pt idx="3494">
                  <c:v>0.106157427660308</c:v>
                </c:pt>
                <c:pt idx="3495">
                  <c:v>0.106984010905686</c:v>
                </c:pt>
                <c:pt idx="3496">
                  <c:v>0.107811252433965</c:v>
                </c:pt>
                <c:pt idx="3497">
                  <c:v>0.10868718472718</c:v>
                </c:pt>
                <c:pt idx="3498">
                  <c:v>0.108991945300786</c:v>
                </c:pt>
                <c:pt idx="3499">
                  <c:v>0.109698299952725</c:v>
                </c:pt>
                <c:pt idx="3500">
                  <c:v>0.10679809274388</c:v>
                </c:pt>
                <c:pt idx="3501">
                  <c:v>0.106747327313191</c:v>
                </c:pt>
                <c:pt idx="3502">
                  <c:v>0.107507934272431</c:v>
                </c:pt>
                <c:pt idx="3503">
                  <c:v>0.107711147647755</c:v>
                </c:pt>
                <c:pt idx="3504">
                  <c:v>0.108450069969755</c:v>
                </c:pt>
                <c:pt idx="3505">
                  <c:v>0.0958041432164394</c:v>
                </c:pt>
                <c:pt idx="3506">
                  <c:v>0.0911661953995032</c:v>
                </c:pt>
                <c:pt idx="3507">
                  <c:v>0.0918646301169665</c:v>
                </c:pt>
                <c:pt idx="3508">
                  <c:v>0.0925645006064433</c:v>
                </c:pt>
                <c:pt idx="3509">
                  <c:v>0.0932825204470775</c:v>
                </c:pt>
                <c:pt idx="3510">
                  <c:v>0.0940419537009405</c:v>
                </c:pt>
                <c:pt idx="3511">
                  <c:v>0.0948016523118596</c:v>
                </c:pt>
                <c:pt idx="3512">
                  <c:v>0.0955024400296813</c:v>
                </c:pt>
                <c:pt idx="3513">
                  <c:v>0.0954924537242156</c:v>
                </c:pt>
                <c:pt idx="3514">
                  <c:v>0.0959073660160562</c:v>
                </c:pt>
                <c:pt idx="3515">
                  <c:v>0.0965718235296186</c:v>
                </c:pt>
                <c:pt idx="3516">
                  <c:v>0.0959759786622697</c:v>
                </c:pt>
                <c:pt idx="3517">
                  <c:v>0.096439317571829</c:v>
                </c:pt>
                <c:pt idx="3518">
                  <c:v>0.0969933684136851</c:v>
                </c:pt>
                <c:pt idx="3519">
                  <c:v>0.0976888468606773</c:v>
                </c:pt>
                <c:pt idx="3520">
                  <c:v>0.09837147202736</c:v>
                </c:pt>
                <c:pt idx="3521">
                  <c:v>0.0990599401519991</c:v>
                </c:pt>
                <c:pt idx="3522">
                  <c:v>0.0995345890534304</c:v>
                </c:pt>
                <c:pt idx="3523">
                  <c:v>0.100293855586815</c:v>
                </c:pt>
                <c:pt idx="3524">
                  <c:v>0.101129205908108</c:v>
                </c:pt>
                <c:pt idx="3525">
                  <c:v>0.101977349300836</c:v>
                </c:pt>
                <c:pt idx="3526">
                  <c:v>0.100337653424436</c:v>
                </c:pt>
                <c:pt idx="3527">
                  <c:v>0.0954899986533675</c:v>
                </c:pt>
                <c:pt idx="3528">
                  <c:v>0.095769313028776</c:v>
                </c:pt>
                <c:pt idx="3529">
                  <c:v>0.0964417136878231</c:v>
                </c:pt>
                <c:pt idx="3530">
                  <c:v>0.0971530727892998</c:v>
                </c:pt>
                <c:pt idx="3531">
                  <c:v>0.0977989126569245</c:v>
                </c:pt>
                <c:pt idx="3532">
                  <c:v>0.0982862854210575</c:v>
                </c:pt>
                <c:pt idx="3533">
                  <c:v>0.0985238833228801</c:v>
                </c:pt>
                <c:pt idx="3534">
                  <c:v>0.0990763711048868</c:v>
                </c:pt>
                <c:pt idx="3535">
                  <c:v>0.0997101034639403</c:v>
                </c:pt>
                <c:pt idx="3536">
                  <c:v>0.100181754914406</c:v>
                </c:pt>
                <c:pt idx="3537">
                  <c:v>0.100730440371356</c:v>
                </c:pt>
                <c:pt idx="3538">
                  <c:v>0.101336432344907</c:v>
                </c:pt>
                <c:pt idx="3539">
                  <c:v>0.102059758296249</c:v>
                </c:pt>
                <c:pt idx="3540">
                  <c:v>0.102781331073744</c:v>
                </c:pt>
                <c:pt idx="3541">
                  <c:v>0.103496697871433</c:v>
                </c:pt>
                <c:pt idx="3542">
                  <c:v>0.10417629258891</c:v>
                </c:pt>
                <c:pt idx="3543">
                  <c:v>0.100792446494374</c:v>
                </c:pt>
                <c:pt idx="3544">
                  <c:v>0.100369910504082</c:v>
                </c:pt>
                <c:pt idx="3545">
                  <c:v>0.100959607669381</c:v>
                </c:pt>
                <c:pt idx="3546">
                  <c:v>0.101532036379149</c:v>
                </c:pt>
                <c:pt idx="3547">
                  <c:v>0.102175545866793</c:v>
                </c:pt>
                <c:pt idx="3548">
                  <c:v>0.0954641482990814</c:v>
                </c:pt>
                <c:pt idx="3549">
                  <c:v>0.0959595451122685</c:v>
                </c:pt>
                <c:pt idx="3550">
                  <c:v>0.0965708956714215</c:v>
                </c:pt>
                <c:pt idx="3551">
                  <c:v>0.0971742181689488</c:v>
                </c:pt>
                <c:pt idx="3552">
                  <c:v>0.09748595373118</c:v>
                </c:pt>
                <c:pt idx="3553">
                  <c:v>0.0980764017151762</c:v>
                </c:pt>
                <c:pt idx="3554">
                  <c:v>0.0986895012542532</c:v>
                </c:pt>
                <c:pt idx="3555">
                  <c:v>0.0988163703859513</c:v>
                </c:pt>
                <c:pt idx="3556">
                  <c:v>0.0994274676299307</c:v>
                </c:pt>
                <c:pt idx="3557">
                  <c:v>0.100105044314175</c:v>
                </c:pt>
                <c:pt idx="3558">
                  <c:v>0.100751940161323</c:v>
                </c:pt>
                <c:pt idx="3559">
                  <c:v>0.101468797500229</c:v>
                </c:pt>
                <c:pt idx="3560">
                  <c:v>0.101479477228262</c:v>
                </c:pt>
                <c:pt idx="3561">
                  <c:v>0.102086142220425</c:v>
                </c:pt>
                <c:pt idx="3562">
                  <c:v>0.102775935119781</c:v>
                </c:pt>
                <c:pt idx="3563">
                  <c:v>0.103363346787106</c:v>
                </c:pt>
                <c:pt idx="3564">
                  <c:v>0.103943119389168</c:v>
                </c:pt>
                <c:pt idx="3565">
                  <c:v>0.104501081086352</c:v>
                </c:pt>
                <c:pt idx="3566">
                  <c:v>0.100696646773355</c:v>
                </c:pt>
                <c:pt idx="3567">
                  <c:v>0.101146842127345</c:v>
                </c:pt>
                <c:pt idx="3568">
                  <c:v>0.101540951080304</c:v>
                </c:pt>
                <c:pt idx="3569">
                  <c:v>0.102025553778597</c:v>
                </c:pt>
                <c:pt idx="3570">
                  <c:v>0.102558533223842</c:v>
                </c:pt>
                <c:pt idx="3571">
                  <c:v>0.103052976058748</c:v>
                </c:pt>
                <c:pt idx="3572">
                  <c:v>0.103647406442865</c:v>
                </c:pt>
                <c:pt idx="3573">
                  <c:v>0.104173956572531</c:v>
                </c:pt>
                <c:pt idx="3574">
                  <c:v>0.104548376439538</c:v>
                </c:pt>
                <c:pt idx="3575">
                  <c:v>0.104820281364009</c:v>
                </c:pt>
                <c:pt idx="3576">
                  <c:v>0.104053128927274</c:v>
                </c:pt>
                <c:pt idx="3577">
                  <c:v>0.103899833540429</c:v>
                </c:pt>
                <c:pt idx="3578">
                  <c:v>0.104264002001922</c:v>
                </c:pt>
                <c:pt idx="3579">
                  <c:v>0.104622082209956</c:v>
                </c:pt>
                <c:pt idx="3580">
                  <c:v>0.105052045360608</c:v>
                </c:pt>
                <c:pt idx="3581">
                  <c:v>0.105578726750567</c:v>
                </c:pt>
                <c:pt idx="3582">
                  <c:v>0.106092605275267</c:v>
                </c:pt>
                <c:pt idx="3583">
                  <c:v>0.10667979495458</c:v>
                </c:pt>
                <c:pt idx="3584">
                  <c:v>0.107247168290963</c:v>
                </c:pt>
                <c:pt idx="3585">
                  <c:v>0.107770837993844</c:v>
                </c:pt>
                <c:pt idx="3586">
                  <c:v>0.108262636282233</c:v>
                </c:pt>
                <c:pt idx="3587">
                  <c:v>0.108886709661253</c:v>
                </c:pt>
                <c:pt idx="3588">
                  <c:v>0.106749596605924</c:v>
                </c:pt>
                <c:pt idx="3589">
                  <c:v>0.107256842620922</c:v>
                </c:pt>
                <c:pt idx="3590">
                  <c:v>0.107790951197803</c:v>
                </c:pt>
                <c:pt idx="3591">
                  <c:v>0.108226500708908</c:v>
                </c:pt>
                <c:pt idx="3592">
                  <c:v>0.108761126850981</c:v>
                </c:pt>
                <c:pt idx="3593">
                  <c:v>0.109269719794751</c:v>
                </c:pt>
                <c:pt idx="3594">
                  <c:v>0.109653001010858</c:v>
                </c:pt>
                <c:pt idx="3595">
                  <c:v>0.110027421766997</c:v>
                </c:pt>
                <c:pt idx="3596">
                  <c:v>0.110495082667599</c:v>
                </c:pt>
                <c:pt idx="3597">
                  <c:v>0.110932436518653</c:v>
                </c:pt>
                <c:pt idx="3598">
                  <c:v>0.111385365637544</c:v>
                </c:pt>
                <c:pt idx="3599">
                  <c:v>0.111839776132549</c:v>
                </c:pt>
                <c:pt idx="3600">
                  <c:v>0.112303269822471</c:v>
                </c:pt>
                <c:pt idx="3601">
                  <c:v>0.112718189983017</c:v>
                </c:pt>
                <c:pt idx="3602">
                  <c:v>0.112184906088886</c:v>
                </c:pt>
                <c:pt idx="3603">
                  <c:v>0.110527626537326</c:v>
                </c:pt>
                <c:pt idx="3604">
                  <c:v>0.110781379594741</c:v>
                </c:pt>
                <c:pt idx="3605">
                  <c:v>0.111173496917534</c:v>
                </c:pt>
                <c:pt idx="3606">
                  <c:v>0.11161103293133</c:v>
                </c:pt>
                <c:pt idx="3607">
                  <c:v>0.112062232014955</c:v>
                </c:pt>
                <c:pt idx="3608">
                  <c:v>0.112519030095872</c:v>
                </c:pt>
                <c:pt idx="3609">
                  <c:v>0.112982515271469</c:v>
                </c:pt>
                <c:pt idx="3610">
                  <c:v>0.113393871124263</c:v>
                </c:pt>
                <c:pt idx="3611">
                  <c:v>0.113779248047802</c:v>
                </c:pt>
                <c:pt idx="3612">
                  <c:v>0.114183998932843</c:v>
                </c:pt>
                <c:pt idx="3613">
                  <c:v>0.114572940027157</c:v>
                </c:pt>
                <c:pt idx="3614">
                  <c:v>0.112844377163267</c:v>
                </c:pt>
                <c:pt idx="3615">
                  <c:v>0.113194037800351</c:v>
                </c:pt>
                <c:pt idx="3616">
                  <c:v>0.113077760114654</c:v>
                </c:pt>
                <c:pt idx="3617">
                  <c:v>0.110992205166603</c:v>
                </c:pt>
                <c:pt idx="3618">
                  <c:v>0.111319097264727</c:v>
                </c:pt>
                <c:pt idx="3619">
                  <c:v>0.111624035964072</c:v>
                </c:pt>
                <c:pt idx="3620">
                  <c:v>0.111977753535182</c:v>
                </c:pt>
                <c:pt idx="3621">
                  <c:v>0.112364887496651</c:v>
                </c:pt>
                <c:pt idx="3622">
                  <c:v>0.112811253644857</c:v>
                </c:pt>
                <c:pt idx="3623">
                  <c:v>0.113000358958916</c:v>
                </c:pt>
                <c:pt idx="3624">
                  <c:v>0.108883861723367</c:v>
                </c:pt>
                <c:pt idx="3625">
                  <c:v>0.109179327587531</c:v>
                </c:pt>
                <c:pt idx="3626">
                  <c:v>0.106761158934456</c:v>
                </c:pt>
                <c:pt idx="3627">
                  <c:v>0.103974109167548</c:v>
                </c:pt>
                <c:pt idx="3628">
                  <c:v>0.104227052136409</c:v>
                </c:pt>
                <c:pt idx="3629">
                  <c:v>0.104486119599985</c:v>
                </c:pt>
                <c:pt idx="3630">
                  <c:v>0.104771636458467</c:v>
                </c:pt>
                <c:pt idx="3631">
                  <c:v>0.10488398610545</c:v>
                </c:pt>
                <c:pt idx="3632">
                  <c:v>0.105194382842178</c:v>
                </c:pt>
                <c:pt idx="3633">
                  <c:v>0.105316386177524</c:v>
                </c:pt>
                <c:pt idx="3634">
                  <c:v>0.103727659067372</c:v>
                </c:pt>
                <c:pt idx="3635">
                  <c:v>0.103986394042614</c:v>
                </c:pt>
                <c:pt idx="3636">
                  <c:v>0.104309916413888</c:v>
                </c:pt>
                <c:pt idx="3637">
                  <c:v>0.104665373698728</c:v>
                </c:pt>
                <c:pt idx="3638">
                  <c:v>0.104856282820395</c:v>
                </c:pt>
                <c:pt idx="3639">
                  <c:v>0.105124847099924</c:v>
                </c:pt>
                <c:pt idx="3640">
                  <c:v>0.104109603654144</c:v>
                </c:pt>
                <c:pt idx="3641">
                  <c:v>0.104320014320895</c:v>
                </c:pt>
                <c:pt idx="3642">
                  <c:v>0.104521618001025</c:v>
                </c:pt>
                <c:pt idx="3643">
                  <c:v>0.104734929761171</c:v>
                </c:pt>
                <c:pt idx="3644">
                  <c:v>0.105011558577139</c:v>
                </c:pt>
                <c:pt idx="3645">
                  <c:v>0.105312180590477</c:v>
                </c:pt>
                <c:pt idx="3646">
                  <c:v>0.105643900963523</c:v>
                </c:pt>
                <c:pt idx="3647">
                  <c:v>0.105025864311681</c:v>
                </c:pt>
                <c:pt idx="3648">
                  <c:v>0.105209797551705</c:v>
                </c:pt>
                <c:pt idx="3649">
                  <c:v>0.105386528978878</c:v>
                </c:pt>
                <c:pt idx="3650">
                  <c:v>0.105616457913965</c:v>
                </c:pt>
                <c:pt idx="3651">
                  <c:v>0.105855483915448</c:v>
                </c:pt>
                <c:pt idx="3652">
                  <c:v>0.1061923829897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5042936"/>
        <c:axId val="-2085039880"/>
      </c:scatterChart>
      <c:valAx>
        <c:axId val="-208504293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5039880"/>
        <c:crosses val="autoZero"/>
        <c:crossBetween val="midCat"/>
        <c:minorUnit val="1000.0"/>
      </c:valAx>
      <c:valAx>
        <c:axId val="-20850398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[P]</a:t>
                </a:r>
                <a:r>
                  <a:rPr lang="en-US" sz="1600" b="0" baseline="0"/>
                  <a:t> (mg/L)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0.0111926852382679"/>
              <c:y val="0.31491002122075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0850429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st-development'!$T$17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Post-development'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'Post-development'!$T$18:$T$3670</c:f>
              <c:numCache>
                <c:formatCode>0.00</c:formatCode>
                <c:ptCount val="3653"/>
                <c:pt idx="0">
                  <c:v>0.1</c:v>
                </c:pt>
                <c:pt idx="1">
                  <c:v>0.0973302845756332</c:v>
                </c:pt>
                <c:pt idx="2">
                  <c:v>0.0946048336817004</c:v>
                </c:pt>
                <c:pt idx="3">
                  <c:v>0.0916915696959808</c:v>
                </c:pt>
                <c:pt idx="4">
                  <c:v>0.0924770819992559</c:v>
                </c:pt>
                <c:pt idx="5">
                  <c:v>0.0905750191141818</c:v>
                </c:pt>
                <c:pt idx="6">
                  <c:v>0.0878190191508514</c:v>
                </c:pt>
                <c:pt idx="7">
                  <c:v>0.102355556785261</c:v>
                </c:pt>
                <c:pt idx="8">
                  <c:v>0.0988847920117726</c:v>
                </c:pt>
                <c:pt idx="9">
                  <c:v>0.0961449660785969</c:v>
                </c:pt>
                <c:pt idx="10">
                  <c:v>0.126609805634992</c:v>
                </c:pt>
                <c:pt idx="11">
                  <c:v>0.0984962836730476</c:v>
                </c:pt>
                <c:pt idx="12">
                  <c:v>0.0957181403769156</c:v>
                </c:pt>
                <c:pt idx="13">
                  <c:v>0.0971131245608667</c:v>
                </c:pt>
                <c:pt idx="14">
                  <c:v>0.0950032976462396</c:v>
                </c:pt>
                <c:pt idx="15">
                  <c:v>0.0929857711464432</c:v>
                </c:pt>
                <c:pt idx="16">
                  <c:v>0.0905476448274238</c:v>
                </c:pt>
                <c:pt idx="17">
                  <c:v>0.0884385064151498</c:v>
                </c:pt>
                <c:pt idx="18">
                  <c:v>0.0859728740177044</c:v>
                </c:pt>
                <c:pt idx="19">
                  <c:v>0.0867896665591561</c:v>
                </c:pt>
                <c:pt idx="20">
                  <c:v>0.0842871960217952</c:v>
                </c:pt>
                <c:pt idx="21">
                  <c:v>0.082629963875197</c:v>
                </c:pt>
                <c:pt idx="22">
                  <c:v>0.0804413709444454</c:v>
                </c:pt>
                <c:pt idx="23">
                  <c:v>0.21510662461072</c:v>
                </c:pt>
                <c:pt idx="24">
                  <c:v>0.176883452926986</c:v>
                </c:pt>
                <c:pt idx="25">
                  <c:v>0.115068473747433</c:v>
                </c:pt>
                <c:pt idx="26">
                  <c:v>0.110640928952093</c:v>
                </c:pt>
                <c:pt idx="27">
                  <c:v>0.100788502346719</c:v>
                </c:pt>
                <c:pt idx="28">
                  <c:v>0.126449235902028</c:v>
                </c:pt>
                <c:pt idx="29">
                  <c:v>0.0992755040328363</c:v>
                </c:pt>
                <c:pt idx="30">
                  <c:v>0.14471650662032</c:v>
                </c:pt>
                <c:pt idx="31">
                  <c:v>0.107695708197828</c:v>
                </c:pt>
                <c:pt idx="32">
                  <c:v>0.10019190604249</c:v>
                </c:pt>
                <c:pt idx="33">
                  <c:v>0.0978769861677084</c:v>
                </c:pt>
                <c:pt idx="34">
                  <c:v>0.095032254123391</c:v>
                </c:pt>
                <c:pt idx="35">
                  <c:v>0.0920457266048127</c:v>
                </c:pt>
                <c:pt idx="36">
                  <c:v>0.0899609647542045</c:v>
                </c:pt>
                <c:pt idx="37">
                  <c:v>0.0874980187285983</c:v>
                </c:pt>
                <c:pt idx="38">
                  <c:v>0.0847664126806864</c:v>
                </c:pt>
                <c:pt idx="39">
                  <c:v>0.0820533761144677</c:v>
                </c:pt>
                <c:pt idx="40">
                  <c:v>0.0792958348545922</c:v>
                </c:pt>
                <c:pt idx="41">
                  <c:v>0.0761266757868537</c:v>
                </c:pt>
                <c:pt idx="42">
                  <c:v>0.0729436262288043</c:v>
                </c:pt>
                <c:pt idx="43">
                  <c:v>0.0700874119375572</c:v>
                </c:pt>
                <c:pt idx="44">
                  <c:v>0.0668488286117688</c:v>
                </c:pt>
                <c:pt idx="45">
                  <c:v>0.127223580170324</c:v>
                </c:pt>
                <c:pt idx="46">
                  <c:v>0.0967444403618656</c:v>
                </c:pt>
                <c:pt idx="47">
                  <c:v>0.092947879251773</c:v>
                </c:pt>
                <c:pt idx="48">
                  <c:v>0.0893272250234631</c:v>
                </c:pt>
                <c:pt idx="49">
                  <c:v>0.0858554619978455</c:v>
                </c:pt>
                <c:pt idx="50">
                  <c:v>0.0826978200860682</c:v>
                </c:pt>
                <c:pt idx="51">
                  <c:v>0.0796442629142622</c:v>
                </c:pt>
                <c:pt idx="52">
                  <c:v>0.0768471776733881</c:v>
                </c:pt>
                <c:pt idx="53">
                  <c:v>0.0740016976899345</c:v>
                </c:pt>
                <c:pt idx="54">
                  <c:v>0.0708901728769242</c:v>
                </c:pt>
                <c:pt idx="55">
                  <c:v>0.0674472867344131</c:v>
                </c:pt>
                <c:pt idx="56">
                  <c:v>0.0638671332309817</c:v>
                </c:pt>
                <c:pt idx="57">
                  <c:v>0.0603789928194278</c:v>
                </c:pt>
                <c:pt idx="58">
                  <c:v>0.0646764972862805</c:v>
                </c:pt>
                <c:pt idx="59">
                  <c:v>0.0616437770726952</c:v>
                </c:pt>
                <c:pt idx="60">
                  <c:v>0.0571933755629874</c:v>
                </c:pt>
                <c:pt idx="61">
                  <c:v>0.0528904119392148</c:v>
                </c:pt>
                <c:pt idx="62">
                  <c:v>0.0491927334155102</c:v>
                </c:pt>
                <c:pt idx="63">
                  <c:v>0.0451863039662601</c:v>
                </c:pt>
                <c:pt idx="64">
                  <c:v>0.0584253087397797</c:v>
                </c:pt>
                <c:pt idx="65">
                  <c:v>0.0553563292729435</c:v>
                </c:pt>
                <c:pt idx="66">
                  <c:v>0.0510532212071752</c:v>
                </c:pt>
                <c:pt idx="67">
                  <c:v>0.0466731379635961</c:v>
                </c:pt>
                <c:pt idx="68">
                  <c:v>0.0420754121353777</c:v>
                </c:pt>
                <c:pt idx="69">
                  <c:v>0.0378144907418409</c:v>
                </c:pt>
                <c:pt idx="70">
                  <c:v>0.0333607400347582</c:v>
                </c:pt>
                <c:pt idx="71">
                  <c:v>0.032100663722201</c:v>
                </c:pt>
                <c:pt idx="72">
                  <c:v>0.0337537228994054</c:v>
                </c:pt>
                <c:pt idx="73">
                  <c:v>0.0296860990151448</c:v>
                </c:pt>
                <c:pt idx="74">
                  <c:v>0.0256418505694267</c:v>
                </c:pt>
                <c:pt idx="75">
                  <c:v>0.0213491762615772</c:v>
                </c:pt>
                <c:pt idx="76">
                  <c:v>0.0251410300966119</c:v>
                </c:pt>
                <c:pt idx="77">
                  <c:v>0.0217696522972566</c:v>
                </c:pt>
                <c:pt idx="78">
                  <c:v>0.0194444469874175</c:v>
                </c:pt>
                <c:pt idx="79">
                  <c:v>0.0242827273492134</c:v>
                </c:pt>
                <c:pt idx="80">
                  <c:v>0.0262691188252722</c:v>
                </c:pt>
                <c:pt idx="81">
                  <c:v>0.0215027430017862</c:v>
                </c:pt>
                <c:pt idx="82">
                  <c:v>0.0173807857801709</c:v>
                </c:pt>
                <c:pt idx="83">
                  <c:v>0.0139576295695691</c:v>
                </c:pt>
                <c:pt idx="84">
                  <c:v>0.0098229562851615</c:v>
                </c:pt>
                <c:pt idx="85">
                  <c:v>0.0050529395630412</c:v>
                </c:pt>
                <c:pt idx="86">
                  <c:v>0.0605837820689605</c:v>
                </c:pt>
                <c:pt idx="87">
                  <c:v>0.0803533470310693</c:v>
                </c:pt>
                <c:pt idx="88">
                  <c:v>0.0797485101251958</c:v>
                </c:pt>
                <c:pt idx="89">
                  <c:v>0.0747666946337304</c:v>
                </c:pt>
                <c:pt idx="90">
                  <c:v>0.0721141980225775</c:v>
                </c:pt>
                <c:pt idx="91">
                  <c:v>0.0681533114790478</c:v>
                </c:pt>
                <c:pt idx="92">
                  <c:v>0.0636993777098789</c:v>
                </c:pt>
                <c:pt idx="93">
                  <c:v>0.0588950732626239</c:v>
                </c:pt>
                <c:pt idx="94">
                  <c:v>0.054564348510566</c:v>
                </c:pt>
                <c:pt idx="95">
                  <c:v>0.0569030087024418</c:v>
                </c:pt>
                <c:pt idx="96">
                  <c:v>0.0527096681423391</c:v>
                </c:pt>
                <c:pt idx="97">
                  <c:v>0.047533361867313</c:v>
                </c:pt>
                <c:pt idx="98">
                  <c:v>0.042289089645305</c:v>
                </c:pt>
                <c:pt idx="99">
                  <c:v>0.0525921255968003</c:v>
                </c:pt>
                <c:pt idx="100">
                  <c:v>0.0485461958602038</c:v>
                </c:pt>
                <c:pt idx="101">
                  <c:v>0.0431805906840539</c:v>
                </c:pt>
                <c:pt idx="102">
                  <c:v>0.0376964870252894</c:v>
                </c:pt>
                <c:pt idx="103">
                  <c:v>0.032338568495236</c:v>
                </c:pt>
                <c:pt idx="104">
                  <c:v>0.0270628693399124</c:v>
                </c:pt>
                <c:pt idx="105">
                  <c:v>0.0860885793166741</c:v>
                </c:pt>
                <c:pt idx="106">
                  <c:v>0.0861553247466231</c:v>
                </c:pt>
                <c:pt idx="107">
                  <c:v>0.080891390138859</c:v>
                </c:pt>
                <c:pt idx="108">
                  <c:v>0.0758020132880275</c:v>
                </c:pt>
                <c:pt idx="109">
                  <c:v>0.0711437289610501</c:v>
                </c:pt>
                <c:pt idx="110">
                  <c:v>0.0655606009369081</c:v>
                </c:pt>
                <c:pt idx="111">
                  <c:v>0.0597156239920538</c:v>
                </c:pt>
                <c:pt idx="112">
                  <c:v>0.0550115867054639</c:v>
                </c:pt>
                <c:pt idx="113">
                  <c:v>0.0503368371258894</c:v>
                </c:pt>
                <c:pt idx="114">
                  <c:v>0.0448899639795763</c:v>
                </c:pt>
                <c:pt idx="115">
                  <c:v>0.0534314164327598</c:v>
                </c:pt>
                <c:pt idx="116">
                  <c:v>0.0487507446755249</c:v>
                </c:pt>
                <c:pt idx="117">
                  <c:v>0.0573685955739305</c:v>
                </c:pt>
                <c:pt idx="118">
                  <c:v>0.0519958273178538</c:v>
                </c:pt>
                <c:pt idx="119">
                  <c:v>0.0568231212680037</c:v>
                </c:pt>
                <c:pt idx="120">
                  <c:v>0.0518329117968266</c:v>
                </c:pt>
                <c:pt idx="121">
                  <c:v>0.0458178995683178</c:v>
                </c:pt>
                <c:pt idx="122">
                  <c:v>0.0393074166101903</c:v>
                </c:pt>
                <c:pt idx="123">
                  <c:v>0.0330291967529739</c:v>
                </c:pt>
                <c:pt idx="124">
                  <c:v>0.0269707010560327</c:v>
                </c:pt>
                <c:pt idx="125">
                  <c:v>0.0208204811196526</c:v>
                </c:pt>
                <c:pt idx="126">
                  <c:v>0.0149995077786667</c:v>
                </c:pt>
                <c:pt idx="127">
                  <c:v>0.00886768282447026</c:v>
                </c:pt>
                <c:pt idx="128">
                  <c:v>0.00248617350964531</c:v>
                </c:pt>
                <c:pt idx="129">
                  <c:v>-0.00869886045364709</c:v>
                </c:pt>
                <c:pt idx="130">
                  <c:v>-0.0215083029141148</c:v>
                </c:pt>
                <c:pt idx="131">
                  <c:v>-0.0333333513830474</c:v>
                </c:pt>
                <c:pt idx="132">
                  <c:v>-0.0456223382283214</c:v>
                </c:pt>
                <c:pt idx="133">
                  <c:v>-0.0588511030521059</c:v>
                </c:pt>
                <c:pt idx="134">
                  <c:v>-0.0723363361197462</c:v>
                </c:pt>
                <c:pt idx="135">
                  <c:v>-0.0519617993384886</c:v>
                </c:pt>
                <c:pt idx="136">
                  <c:v>-0.0645492509255006</c:v>
                </c:pt>
                <c:pt idx="137">
                  <c:v>-0.0758584952866301</c:v>
                </c:pt>
                <c:pt idx="138">
                  <c:v>-0.0892399089172431</c:v>
                </c:pt>
                <c:pt idx="139">
                  <c:v>-0.102728028195818</c:v>
                </c:pt>
                <c:pt idx="140">
                  <c:v>-0.117327504132419</c:v>
                </c:pt>
                <c:pt idx="141">
                  <c:v>-0.130664745426293</c:v>
                </c:pt>
                <c:pt idx="142">
                  <c:v>-0.143514720703769</c:v>
                </c:pt>
                <c:pt idx="143">
                  <c:v>-0.0578408856988941</c:v>
                </c:pt>
                <c:pt idx="144">
                  <c:v>-0.0695971104682189</c:v>
                </c:pt>
                <c:pt idx="145">
                  <c:v>-0.0812037469768698</c:v>
                </c:pt>
                <c:pt idx="146">
                  <c:v>-0.0928494995588991</c:v>
                </c:pt>
                <c:pt idx="147">
                  <c:v>-0.105093448231117</c:v>
                </c:pt>
                <c:pt idx="148">
                  <c:v>-0.118995720805807</c:v>
                </c:pt>
                <c:pt idx="149">
                  <c:v>-0.131626119537326</c:v>
                </c:pt>
                <c:pt idx="150">
                  <c:v>-0.142779426902366</c:v>
                </c:pt>
                <c:pt idx="151">
                  <c:v>-0.153661788550509</c:v>
                </c:pt>
                <c:pt idx="152">
                  <c:v>-0.165675862228098</c:v>
                </c:pt>
                <c:pt idx="153">
                  <c:v>-0.180639507803613</c:v>
                </c:pt>
                <c:pt idx="154">
                  <c:v>-0.195193859346159</c:v>
                </c:pt>
                <c:pt idx="155">
                  <c:v>0.0207148141126181</c:v>
                </c:pt>
                <c:pt idx="156">
                  <c:v>0.0138681499937106</c:v>
                </c:pt>
                <c:pt idx="157">
                  <c:v>0.00743067949174669</c:v>
                </c:pt>
                <c:pt idx="158">
                  <c:v>0.00209335002160604</c:v>
                </c:pt>
                <c:pt idx="159">
                  <c:v>-0.00724159390789181</c:v>
                </c:pt>
                <c:pt idx="160">
                  <c:v>-0.0203526017323055</c:v>
                </c:pt>
                <c:pt idx="161">
                  <c:v>-0.0334184647785742</c:v>
                </c:pt>
                <c:pt idx="162">
                  <c:v>-0.0465630741151286</c:v>
                </c:pt>
                <c:pt idx="163">
                  <c:v>-0.0458769670191068</c:v>
                </c:pt>
                <c:pt idx="164">
                  <c:v>-0.0420163264554412</c:v>
                </c:pt>
                <c:pt idx="165">
                  <c:v>-0.0530219663711193</c:v>
                </c:pt>
                <c:pt idx="166">
                  <c:v>-0.063310550191596</c:v>
                </c:pt>
                <c:pt idx="167">
                  <c:v>-0.0730301317535036</c:v>
                </c:pt>
                <c:pt idx="168">
                  <c:v>-0.0840251165228101</c:v>
                </c:pt>
                <c:pt idx="169">
                  <c:v>-0.0938276577220811</c:v>
                </c:pt>
                <c:pt idx="170">
                  <c:v>-0.103952951469172</c:v>
                </c:pt>
                <c:pt idx="171">
                  <c:v>-0.117630131050232</c:v>
                </c:pt>
                <c:pt idx="172">
                  <c:v>0.0170098461109602</c:v>
                </c:pt>
                <c:pt idx="173">
                  <c:v>0.111962914501804</c:v>
                </c:pt>
                <c:pt idx="174">
                  <c:v>0.171456732571242</c:v>
                </c:pt>
                <c:pt idx="175">
                  <c:v>0.159607363841281</c:v>
                </c:pt>
                <c:pt idx="176">
                  <c:v>0.0954156321084651</c:v>
                </c:pt>
                <c:pt idx="177">
                  <c:v>0.0891593287231056</c:v>
                </c:pt>
                <c:pt idx="178">
                  <c:v>0.0859956785859117</c:v>
                </c:pt>
                <c:pt idx="179">
                  <c:v>0.0971888457121339</c:v>
                </c:pt>
                <c:pt idx="180">
                  <c:v>0.169994698600259</c:v>
                </c:pt>
                <c:pt idx="181">
                  <c:v>0.133735209212144</c:v>
                </c:pt>
                <c:pt idx="182">
                  <c:v>0.155630892380929</c:v>
                </c:pt>
                <c:pt idx="183">
                  <c:v>0.0951462550272197</c:v>
                </c:pt>
                <c:pt idx="184">
                  <c:v>0.0889585980738547</c:v>
                </c:pt>
                <c:pt idx="185">
                  <c:v>0.0828739447450819</c:v>
                </c:pt>
                <c:pt idx="186">
                  <c:v>0.0763854939690371</c:v>
                </c:pt>
                <c:pt idx="187">
                  <c:v>0.0694359878329065</c:v>
                </c:pt>
                <c:pt idx="188">
                  <c:v>0.062992824077742</c:v>
                </c:pt>
                <c:pt idx="189">
                  <c:v>0.0855948841128626</c:v>
                </c:pt>
                <c:pt idx="190">
                  <c:v>0.0796887678807843</c:v>
                </c:pt>
                <c:pt idx="191">
                  <c:v>0.0739782965874653</c:v>
                </c:pt>
                <c:pt idx="192">
                  <c:v>0.0670688819581402</c:v>
                </c:pt>
                <c:pt idx="193">
                  <c:v>0.0603448474923076</c:v>
                </c:pt>
                <c:pt idx="194">
                  <c:v>0.0801716646130568</c:v>
                </c:pt>
                <c:pt idx="195">
                  <c:v>0.0752024632323207</c:v>
                </c:pt>
                <c:pt idx="196">
                  <c:v>0.0709467266004777</c:v>
                </c:pt>
                <c:pt idx="197">
                  <c:v>0.0685679019027758</c:v>
                </c:pt>
                <c:pt idx="198">
                  <c:v>0.263846136535723</c:v>
                </c:pt>
                <c:pt idx="199">
                  <c:v>0.0958852975868987</c:v>
                </c:pt>
                <c:pt idx="200">
                  <c:v>0.0899769605049059</c:v>
                </c:pt>
                <c:pt idx="201">
                  <c:v>0.0834347613473714</c:v>
                </c:pt>
                <c:pt idx="202">
                  <c:v>0.098953620977583</c:v>
                </c:pt>
                <c:pt idx="203">
                  <c:v>0.0958716617094754</c:v>
                </c:pt>
                <c:pt idx="204">
                  <c:v>0.147693215406538</c:v>
                </c:pt>
                <c:pt idx="205">
                  <c:v>0.102599272085688</c:v>
                </c:pt>
                <c:pt idx="206">
                  <c:v>0.0999077405816222</c:v>
                </c:pt>
                <c:pt idx="207">
                  <c:v>0.130635023548849</c:v>
                </c:pt>
                <c:pt idx="208">
                  <c:v>0.0955766436229708</c:v>
                </c:pt>
                <c:pt idx="209">
                  <c:v>0.107850527788252</c:v>
                </c:pt>
                <c:pt idx="210">
                  <c:v>0.100081151978974</c:v>
                </c:pt>
                <c:pt idx="211">
                  <c:v>0.293944381706444</c:v>
                </c:pt>
                <c:pt idx="212">
                  <c:v>0.0954300492435407</c:v>
                </c:pt>
                <c:pt idx="213">
                  <c:v>0.106397172741389</c:v>
                </c:pt>
                <c:pt idx="214">
                  <c:v>0.179472477342284</c:v>
                </c:pt>
                <c:pt idx="215">
                  <c:v>0.0947556968937479</c:v>
                </c:pt>
                <c:pt idx="216">
                  <c:v>0.1037327140012</c:v>
                </c:pt>
                <c:pt idx="217">
                  <c:v>0.0995062945614071</c:v>
                </c:pt>
                <c:pt idx="218">
                  <c:v>0.0939662038541917</c:v>
                </c:pt>
                <c:pt idx="219">
                  <c:v>0.0896503851880881</c:v>
                </c:pt>
                <c:pt idx="220">
                  <c:v>0.0836372426340051</c:v>
                </c:pt>
                <c:pt idx="221">
                  <c:v>0.0778253390415267</c:v>
                </c:pt>
                <c:pt idx="222">
                  <c:v>0.112553782592101</c:v>
                </c:pt>
                <c:pt idx="223">
                  <c:v>0.0959987912088549</c:v>
                </c:pt>
                <c:pt idx="224">
                  <c:v>0.0909672758058784</c:v>
                </c:pt>
                <c:pt idx="225">
                  <c:v>0.131371210248093</c:v>
                </c:pt>
                <c:pt idx="226">
                  <c:v>0.0946553863212263</c:v>
                </c:pt>
                <c:pt idx="227">
                  <c:v>0.0890599354376076</c:v>
                </c:pt>
                <c:pt idx="228">
                  <c:v>0.0828106245166855</c:v>
                </c:pt>
                <c:pt idx="229">
                  <c:v>0.0767991146133167</c:v>
                </c:pt>
                <c:pt idx="230">
                  <c:v>0.0709019825937265</c:v>
                </c:pt>
                <c:pt idx="231">
                  <c:v>0.0647985202928019</c:v>
                </c:pt>
                <c:pt idx="232">
                  <c:v>0.0693404890673035</c:v>
                </c:pt>
                <c:pt idx="233">
                  <c:v>0.0640483500877131</c:v>
                </c:pt>
                <c:pt idx="234">
                  <c:v>0.0590069489556941</c:v>
                </c:pt>
                <c:pt idx="235">
                  <c:v>0.0947943968893161</c:v>
                </c:pt>
                <c:pt idx="236">
                  <c:v>0.0892584235235238</c:v>
                </c:pt>
                <c:pt idx="237">
                  <c:v>0.0834504046348214</c:v>
                </c:pt>
                <c:pt idx="238">
                  <c:v>0.0833870065584381</c:v>
                </c:pt>
                <c:pt idx="239">
                  <c:v>0.0771385891323322</c:v>
                </c:pt>
                <c:pt idx="240">
                  <c:v>0.071329551287854</c:v>
                </c:pt>
                <c:pt idx="241">
                  <c:v>0.0655661203548801</c:v>
                </c:pt>
                <c:pt idx="242">
                  <c:v>0.112795477871123</c:v>
                </c:pt>
                <c:pt idx="243">
                  <c:v>0.101322023618034</c:v>
                </c:pt>
                <c:pt idx="244">
                  <c:v>0.0956018318838014</c:v>
                </c:pt>
                <c:pt idx="245">
                  <c:v>0.0960322052553297</c:v>
                </c:pt>
                <c:pt idx="246">
                  <c:v>0.311019540818408</c:v>
                </c:pt>
                <c:pt idx="247">
                  <c:v>0.112753766584645</c:v>
                </c:pt>
                <c:pt idx="248">
                  <c:v>0.0998263119747642</c:v>
                </c:pt>
                <c:pt idx="249">
                  <c:v>0.107501520186744</c:v>
                </c:pt>
                <c:pt idx="250">
                  <c:v>0.514792976352858</c:v>
                </c:pt>
                <c:pt idx="251">
                  <c:v>0.0964043281995255</c:v>
                </c:pt>
                <c:pt idx="252">
                  <c:v>0.110292630241788</c:v>
                </c:pt>
                <c:pt idx="253">
                  <c:v>0.112172853718696</c:v>
                </c:pt>
                <c:pt idx="254">
                  <c:v>0.0982324775377723</c:v>
                </c:pt>
                <c:pt idx="255">
                  <c:v>0.0941842667688088</c:v>
                </c:pt>
                <c:pt idx="256">
                  <c:v>0.0894175534771455</c:v>
                </c:pt>
                <c:pt idx="257">
                  <c:v>0.0846136700590856</c:v>
                </c:pt>
                <c:pt idx="258">
                  <c:v>0.0797553189799482</c:v>
                </c:pt>
                <c:pt idx="259">
                  <c:v>0.0783313579367526</c:v>
                </c:pt>
                <c:pt idx="260">
                  <c:v>0.08786538020473</c:v>
                </c:pt>
                <c:pt idx="261">
                  <c:v>0.248440563358572</c:v>
                </c:pt>
                <c:pt idx="262">
                  <c:v>0.0989033820225036</c:v>
                </c:pt>
                <c:pt idx="263">
                  <c:v>0.0948268265513077</c:v>
                </c:pt>
                <c:pt idx="264">
                  <c:v>0.105604840551709</c:v>
                </c:pt>
                <c:pt idx="265">
                  <c:v>0.0984254465468024</c:v>
                </c:pt>
                <c:pt idx="266">
                  <c:v>0.0967770017111655</c:v>
                </c:pt>
                <c:pt idx="267">
                  <c:v>0.0957206799876382</c:v>
                </c:pt>
                <c:pt idx="268">
                  <c:v>0.0923909620639813</c:v>
                </c:pt>
                <c:pt idx="269">
                  <c:v>0.0957621496669032</c:v>
                </c:pt>
                <c:pt idx="270">
                  <c:v>0.0920259008192552</c:v>
                </c:pt>
                <c:pt idx="271">
                  <c:v>0.0891776855822088</c:v>
                </c:pt>
                <c:pt idx="272">
                  <c:v>0.0854774833142575</c:v>
                </c:pt>
                <c:pt idx="273">
                  <c:v>0.0883226322460924</c:v>
                </c:pt>
                <c:pt idx="274">
                  <c:v>0.0851926846142756</c:v>
                </c:pt>
                <c:pt idx="275">
                  <c:v>0.0816594999081741</c:v>
                </c:pt>
                <c:pt idx="276">
                  <c:v>0.0778561265131834</c:v>
                </c:pt>
                <c:pt idx="277">
                  <c:v>0.073756533581165</c:v>
                </c:pt>
                <c:pt idx="278">
                  <c:v>0.0702212998857463</c:v>
                </c:pt>
                <c:pt idx="279">
                  <c:v>0.0659798267986338</c:v>
                </c:pt>
                <c:pt idx="280">
                  <c:v>0.136621186546608</c:v>
                </c:pt>
                <c:pt idx="281">
                  <c:v>0.097272290018684</c:v>
                </c:pt>
                <c:pt idx="282">
                  <c:v>0.0942288570547551</c:v>
                </c:pt>
                <c:pt idx="283">
                  <c:v>0.0915747389073644</c:v>
                </c:pt>
                <c:pt idx="284">
                  <c:v>0.0887439711204747</c:v>
                </c:pt>
                <c:pt idx="285">
                  <c:v>0.0852948501601471</c:v>
                </c:pt>
                <c:pt idx="286">
                  <c:v>0.0817337618927782</c:v>
                </c:pt>
                <c:pt idx="287">
                  <c:v>0.0781005314167638</c:v>
                </c:pt>
                <c:pt idx="288">
                  <c:v>0.0742999379373048</c:v>
                </c:pt>
                <c:pt idx="289">
                  <c:v>0.0703503054647292</c:v>
                </c:pt>
                <c:pt idx="290">
                  <c:v>0.0662883348941421</c:v>
                </c:pt>
                <c:pt idx="291">
                  <c:v>0.0622495971096204</c:v>
                </c:pt>
                <c:pt idx="292">
                  <c:v>0.0580444816844467</c:v>
                </c:pt>
                <c:pt idx="293">
                  <c:v>0.0541210341897746</c:v>
                </c:pt>
                <c:pt idx="294">
                  <c:v>0.0512883111042701</c:v>
                </c:pt>
                <c:pt idx="295">
                  <c:v>0.0478526762619367</c:v>
                </c:pt>
                <c:pt idx="296">
                  <c:v>0.0443576228967006</c:v>
                </c:pt>
                <c:pt idx="297">
                  <c:v>0.0414650029413523</c:v>
                </c:pt>
                <c:pt idx="298">
                  <c:v>0.0406426722124642</c:v>
                </c:pt>
                <c:pt idx="299">
                  <c:v>0.0372733480650329</c:v>
                </c:pt>
                <c:pt idx="300">
                  <c:v>0.0336413455521678</c:v>
                </c:pt>
                <c:pt idx="301">
                  <c:v>0.0302276519617008</c:v>
                </c:pt>
                <c:pt idx="302">
                  <c:v>0.026107706296125</c:v>
                </c:pt>
                <c:pt idx="303">
                  <c:v>0.0218998094214402</c:v>
                </c:pt>
                <c:pt idx="304">
                  <c:v>0.0187370512413425</c:v>
                </c:pt>
                <c:pt idx="305">
                  <c:v>0.0149305983910319</c:v>
                </c:pt>
                <c:pt idx="306">
                  <c:v>0.0118689889529462</c:v>
                </c:pt>
                <c:pt idx="307">
                  <c:v>0.00877019440228999</c:v>
                </c:pt>
                <c:pt idx="308">
                  <c:v>0.00559202846760498</c:v>
                </c:pt>
                <c:pt idx="309">
                  <c:v>0.00239570312953119</c:v>
                </c:pt>
                <c:pt idx="310">
                  <c:v>-0.000756405155186046</c:v>
                </c:pt>
                <c:pt idx="311">
                  <c:v>-0.00653720340173058</c:v>
                </c:pt>
                <c:pt idx="312">
                  <c:v>-0.0124881546678302</c:v>
                </c:pt>
                <c:pt idx="313">
                  <c:v>-0.0184180549045603</c:v>
                </c:pt>
                <c:pt idx="314">
                  <c:v>0.00562142881035288</c:v>
                </c:pt>
                <c:pt idx="315">
                  <c:v>0.00391458604421735</c:v>
                </c:pt>
                <c:pt idx="316">
                  <c:v>0.00131546352331791</c:v>
                </c:pt>
                <c:pt idx="317">
                  <c:v>-0.00273483084141746</c:v>
                </c:pt>
                <c:pt idx="318">
                  <c:v>-0.00885165874193383</c:v>
                </c:pt>
                <c:pt idx="319">
                  <c:v>-0.0124091750081565</c:v>
                </c:pt>
                <c:pt idx="320">
                  <c:v>-0.0169244176536103</c:v>
                </c:pt>
                <c:pt idx="321">
                  <c:v>-0.022884366490872</c:v>
                </c:pt>
                <c:pt idx="322">
                  <c:v>-0.0279438449894391</c:v>
                </c:pt>
                <c:pt idx="323">
                  <c:v>-0.031190613703117</c:v>
                </c:pt>
                <c:pt idx="324">
                  <c:v>-0.016848510108745</c:v>
                </c:pt>
                <c:pt idx="325">
                  <c:v>-0.0184147682826952</c:v>
                </c:pt>
                <c:pt idx="326">
                  <c:v>-0.021895679139289</c:v>
                </c:pt>
                <c:pt idx="327">
                  <c:v>-0.0257118835018488</c:v>
                </c:pt>
                <c:pt idx="328">
                  <c:v>-0.0303431033326325</c:v>
                </c:pt>
                <c:pt idx="329">
                  <c:v>0.020318768551246</c:v>
                </c:pt>
                <c:pt idx="330">
                  <c:v>0.0618898742243914</c:v>
                </c:pt>
                <c:pt idx="331">
                  <c:v>0.0775273922929749</c:v>
                </c:pt>
                <c:pt idx="332">
                  <c:v>0.0752112462576957</c:v>
                </c:pt>
                <c:pt idx="333">
                  <c:v>0.0726886079076885</c:v>
                </c:pt>
                <c:pt idx="334">
                  <c:v>0.0705298427273797</c:v>
                </c:pt>
                <c:pt idx="335">
                  <c:v>0.0681353057312812</c:v>
                </c:pt>
                <c:pt idx="336">
                  <c:v>0.0657506023158101</c:v>
                </c:pt>
                <c:pt idx="337">
                  <c:v>0.0633427536335327</c:v>
                </c:pt>
                <c:pt idx="338">
                  <c:v>0.0617763273332192</c:v>
                </c:pt>
                <c:pt idx="339">
                  <c:v>0.0602784818956261</c:v>
                </c:pt>
                <c:pt idx="340">
                  <c:v>0.058465252967985</c:v>
                </c:pt>
                <c:pt idx="341">
                  <c:v>0.0564997136717684</c:v>
                </c:pt>
                <c:pt idx="342">
                  <c:v>0.054414045194721</c:v>
                </c:pt>
                <c:pt idx="343">
                  <c:v>0.0517144559636862</c:v>
                </c:pt>
                <c:pt idx="344">
                  <c:v>0.0493942000658463</c:v>
                </c:pt>
                <c:pt idx="345">
                  <c:v>0.0470427064531458</c:v>
                </c:pt>
                <c:pt idx="346">
                  <c:v>0.050992604795417</c:v>
                </c:pt>
                <c:pt idx="347">
                  <c:v>0.0491111011179159</c:v>
                </c:pt>
                <c:pt idx="348">
                  <c:v>0.046402745116918</c:v>
                </c:pt>
                <c:pt idx="349">
                  <c:v>0.0440535591007249</c:v>
                </c:pt>
                <c:pt idx="350">
                  <c:v>0.0417036239406987</c:v>
                </c:pt>
                <c:pt idx="351">
                  <c:v>0.0753642855552998</c:v>
                </c:pt>
                <c:pt idx="352">
                  <c:v>0.0826982996913317</c:v>
                </c:pt>
                <c:pt idx="353">
                  <c:v>0.0809507815982273</c:v>
                </c:pt>
                <c:pt idx="354">
                  <c:v>0.0830373224100167</c:v>
                </c:pt>
                <c:pt idx="355">
                  <c:v>0.0820735205607315</c:v>
                </c:pt>
                <c:pt idx="356">
                  <c:v>0.0803269011142622</c:v>
                </c:pt>
                <c:pt idx="357">
                  <c:v>0.0786497302010793</c:v>
                </c:pt>
                <c:pt idx="358">
                  <c:v>0.0767848042119936</c:v>
                </c:pt>
                <c:pt idx="359">
                  <c:v>0.0750537089077121</c:v>
                </c:pt>
                <c:pt idx="360">
                  <c:v>0.0733805231839877</c:v>
                </c:pt>
                <c:pt idx="361">
                  <c:v>0.0716430036624351</c:v>
                </c:pt>
                <c:pt idx="362">
                  <c:v>0.0691935191107806</c:v>
                </c:pt>
                <c:pt idx="363">
                  <c:v>0.115746148515194</c:v>
                </c:pt>
                <c:pt idx="364">
                  <c:v>0.0994350737972811</c:v>
                </c:pt>
                <c:pt idx="365">
                  <c:v>0.0983884353367883</c:v>
                </c:pt>
                <c:pt idx="366">
                  <c:v>0.0972409097022997</c:v>
                </c:pt>
                <c:pt idx="367">
                  <c:v>0.0956979433270932</c:v>
                </c:pt>
                <c:pt idx="368">
                  <c:v>0.0945164616217653</c:v>
                </c:pt>
                <c:pt idx="369">
                  <c:v>0.0929849801675311</c:v>
                </c:pt>
                <c:pt idx="370">
                  <c:v>0.0915159301782777</c:v>
                </c:pt>
                <c:pt idx="371">
                  <c:v>0.0893533028586579</c:v>
                </c:pt>
                <c:pt idx="372">
                  <c:v>0.0872393750100231</c:v>
                </c:pt>
                <c:pt idx="373">
                  <c:v>0.0848226988243281</c:v>
                </c:pt>
                <c:pt idx="374">
                  <c:v>0.0870141962946058</c:v>
                </c:pt>
                <c:pt idx="375">
                  <c:v>0.0855030828207746</c:v>
                </c:pt>
                <c:pt idx="376">
                  <c:v>0.0837954226322757</c:v>
                </c:pt>
                <c:pt idx="377">
                  <c:v>0.0845459688333849</c:v>
                </c:pt>
                <c:pt idx="378">
                  <c:v>0.0942508113256568</c:v>
                </c:pt>
                <c:pt idx="379">
                  <c:v>0.0922667180111232</c:v>
                </c:pt>
                <c:pt idx="380">
                  <c:v>0.0898099322124541</c:v>
                </c:pt>
                <c:pt idx="381">
                  <c:v>0.087188898403616</c:v>
                </c:pt>
                <c:pt idx="382">
                  <c:v>0.0843815504841851</c:v>
                </c:pt>
                <c:pt idx="383">
                  <c:v>0.0818216689897639</c:v>
                </c:pt>
                <c:pt idx="384">
                  <c:v>0.0794621541475544</c:v>
                </c:pt>
                <c:pt idx="385">
                  <c:v>0.0767357552030736</c:v>
                </c:pt>
                <c:pt idx="386">
                  <c:v>0.101567098484951</c:v>
                </c:pt>
                <c:pt idx="387">
                  <c:v>0.0996211831526432</c:v>
                </c:pt>
                <c:pt idx="388">
                  <c:v>0.0977448965507659</c:v>
                </c:pt>
                <c:pt idx="389">
                  <c:v>0.0958302019123533</c:v>
                </c:pt>
                <c:pt idx="390">
                  <c:v>0.0937033101977664</c:v>
                </c:pt>
                <c:pt idx="391">
                  <c:v>0.0917675303943028</c:v>
                </c:pt>
                <c:pt idx="392">
                  <c:v>0.0896997775558075</c:v>
                </c:pt>
                <c:pt idx="393">
                  <c:v>0.0871182398787702</c:v>
                </c:pt>
                <c:pt idx="394">
                  <c:v>0.0844390426753154</c:v>
                </c:pt>
                <c:pt idx="395">
                  <c:v>0.0817085867212057</c:v>
                </c:pt>
                <c:pt idx="396">
                  <c:v>0.103486241458848</c:v>
                </c:pt>
                <c:pt idx="397">
                  <c:v>0.134305588356707</c:v>
                </c:pt>
                <c:pt idx="398">
                  <c:v>0.114932674359598</c:v>
                </c:pt>
                <c:pt idx="399">
                  <c:v>0.12617195113411</c:v>
                </c:pt>
                <c:pt idx="400">
                  <c:v>0.0980409421637749</c:v>
                </c:pt>
                <c:pt idx="401">
                  <c:v>0.12393658433377</c:v>
                </c:pt>
                <c:pt idx="402">
                  <c:v>0.0983472570614552</c:v>
                </c:pt>
                <c:pt idx="403">
                  <c:v>0.0953112116208403</c:v>
                </c:pt>
                <c:pt idx="404">
                  <c:v>0.0918022575309478</c:v>
                </c:pt>
                <c:pt idx="405">
                  <c:v>0.0881660900812102</c:v>
                </c:pt>
                <c:pt idx="406">
                  <c:v>0.0844898089119059</c:v>
                </c:pt>
                <c:pt idx="407">
                  <c:v>0.0815184521626146</c:v>
                </c:pt>
                <c:pt idx="408">
                  <c:v>0.0790871764047287</c:v>
                </c:pt>
                <c:pt idx="409">
                  <c:v>0.0761733662968289</c:v>
                </c:pt>
                <c:pt idx="410">
                  <c:v>0.0732811314740418</c:v>
                </c:pt>
                <c:pt idx="411">
                  <c:v>0.0700882070360906</c:v>
                </c:pt>
                <c:pt idx="412">
                  <c:v>0.0665858842003482</c:v>
                </c:pt>
                <c:pt idx="413">
                  <c:v>0.0630465548322319</c:v>
                </c:pt>
                <c:pt idx="414">
                  <c:v>0.0601514176842674</c:v>
                </c:pt>
                <c:pt idx="415">
                  <c:v>0.0572306881274862</c:v>
                </c:pt>
                <c:pt idx="416">
                  <c:v>0.0537534824015378</c:v>
                </c:pt>
                <c:pt idx="417">
                  <c:v>0.050156335404042</c:v>
                </c:pt>
                <c:pt idx="418">
                  <c:v>0.0463333576371345</c:v>
                </c:pt>
                <c:pt idx="419">
                  <c:v>0.0431413150412923</c:v>
                </c:pt>
                <c:pt idx="420">
                  <c:v>0.0409241635367485</c:v>
                </c:pt>
                <c:pt idx="421">
                  <c:v>0.0387398224029274</c:v>
                </c:pt>
                <c:pt idx="422">
                  <c:v>0.0357038826960565</c:v>
                </c:pt>
                <c:pt idx="423">
                  <c:v>0.0323069521105619</c:v>
                </c:pt>
                <c:pt idx="424">
                  <c:v>0.0284539360967473</c:v>
                </c:pt>
                <c:pt idx="425">
                  <c:v>0.0248213333818015</c:v>
                </c:pt>
                <c:pt idx="426">
                  <c:v>0.0480795728089818</c:v>
                </c:pt>
                <c:pt idx="427">
                  <c:v>0.0459670369440068</c:v>
                </c:pt>
                <c:pt idx="428">
                  <c:v>0.0424161453636125</c:v>
                </c:pt>
                <c:pt idx="429">
                  <c:v>0.170140977346022</c:v>
                </c:pt>
                <c:pt idx="430">
                  <c:v>0.0970792489922074</c:v>
                </c:pt>
                <c:pt idx="431">
                  <c:v>0.0944117456877154</c:v>
                </c:pt>
                <c:pt idx="432">
                  <c:v>0.0912020472276713</c:v>
                </c:pt>
                <c:pt idx="433">
                  <c:v>0.0875700785668834</c:v>
                </c:pt>
                <c:pt idx="434">
                  <c:v>0.0971123999403791</c:v>
                </c:pt>
                <c:pt idx="435">
                  <c:v>0.0942441094584398</c:v>
                </c:pt>
                <c:pt idx="436">
                  <c:v>0.0897555315417648</c:v>
                </c:pt>
                <c:pt idx="437">
                  <c:v>0.08487540314125</c:v>
                </c:pt>
                <c:pt idx="438">
                  <c:v>0.113718328511279</c:v>
                </c:pt>
                <c:pt idx="439">
                  <c:v>0.0974262517835127</c:v>
                </c:pt>
                <c:pt idx="440">
                  <c:v>0.252856057987275</c:v>
                </c:pt>
                <c:pt idx="441">
                  <c:v>0.124560387110699</c:v>
                </c:pt>
                <c:pt idx="442">
                  <c:v>0.0968707777907376</c:v>
                </c:pt>
                <c:pt idx="443">
                  <c:v>0.174141539333876</c:v>
                </c:pt>
                <c:pt idx="444">
                  <c:v>0.226651130664418</c:v>
                </c:pt>
                <c:pt idx="445">
                  <c:v>0.139609607855893</c:v>
                </c:pt>
                <c:pt idx="446">
                  <c:v>0.0978482587057079</c:v>
                </c:pt>
                <c:pt idx="447">
                  <c:v>0.0942800639227354</c:v>
                </c:pt>
                <c:pt idx="448">
                  <c:v>0.090188657053647</c:v>
                </c:pt>
                <c:pt idx="449">
                  <c:v>0.0857082913425031</c:v>
                </c:pt>
                <c:pt idx="450">
                  <c:v>0.129635555790991</c:v>
                </c:pt>
                <c:pt idx="451">
                  <c:v>0.0968738484813451</c:v>
                </c:pt>
                <c:pt idx="452">
                  <c:v>0.0936587602261316</c:v>
                </c:pt>
                <c:pt idx="453">
                  <c:v>0.0899546113616911</c:v>
                </c:pt>
                <c:pt idx="454">
                  <c:v>0.182182056187465</c:v>
                </c:pt>
                <c:pt idx="455">
                  <c:v>0.100143764620078</c:v>
                </c:pt>
                <c:pt idx="456">
                  <c:v>0.0965565330892681</c:v>
                </c:pt>
                <c:pt idx="457">
                  <c:v>0.0919283402261013</c:v>
                </c:pt>
                <c:pt idx="458">
                  <c:v>0.0866809141795741</c:v>
                </c:pt>
                <c:pt idx="459">
                  <c:v>0.0816149971548488</c:v>
                </c:pt>
                <c:pt idx="460">
                  <c:v>0.0769442624447649</c:v>
                </c:pt>
                <c:pt idx="461">
                  <c:v>0.0728945811448505</c:v>
                </c:pt>
                <c:pt idx="462">
                  <c:v>0.067427567137091</c:v>
                </c:pt>
                <c:pt idx="463">
                  <c:v>0.0618238006317548</c:v>
                </c:pt>
                <c:pt idx="464">
                  <c:v>0.0563508979423606</c:v>
                </c:pt>
                <c:pt idx="465">
                  <c:v>0.0510086114607737</c:v>
                </c:pt>
                <c:pt idx="466">
                  <c:v>0.04589946182802</c:v>
                </c:pt>
                <c:pt idx="467">
                  <c:v>0.0400982973001249</c:v>
                </c:pt>
                <c:pt idx="468">
                  <c:v>0.034512603343837</c:v>
                </c:pt>
                <c:pt idx="469">
                  <c:v>0.0291062805667985</c:v>
                </c:pt>
                <c:pt idx="470">
                  <c:v>0.0338466992044941</c:v>
                </c:pt>
                <c:pt idx="471">
                  <c:v>0.0498349872407679</c:v>
                </c:pt>
                <c:pt idx="472">
                  <c:v>0.0458921247279851</c:v>
                </c:pt>
                <c:pt idx="473">
                  <c:v>0.0411730438903932</c:v>
                </c:pt>
                <c:pt idx="474">
                  <c:v>0.03743545421073</c:v>
                </c:pt>
                <c:pt idx="475">
                  <c:v>0.0325347794962349</c:v>
                </c:pt>
                <c:pt idx="476">
                  <c:v>0.0280505572274818</c:v>
                </c:pt>
                <c:pt idx="477">
                  <c:v>0.0226827744991358</c:v>
                </c:pt>
                <c:pt idx="478">
                  <c:v>0.0174277094479098</c:v>
                </c:pt>
                <c:pt idx="479">
                  <c:v>0.0116514007351176</c:v>
                </c:pt>
                <c:pt idx="480">
                  <c:v>0.00639179187891581</c:v>
                </c:pt>
                <c:pt idx="481">
                  <c:v>0.068364292827908</c:v>
                </c:pt>
                <c:pt idx="482">
                  <c:v>0.0638792467746658</c:v>
                </c:pt>
                <c:pt idx="483">
                  <c:v>0.0586378112032628</c:v>
                </c:pt>
                <c:pt idx="484">
                  <c:v>0.0532171003481643</c:v>
                </c:pt>
                <c:pt idx="485">
                  <c:v>0.047918979158015</c:v>
                </c:pt>
                <c:pt idx="486">
                  <c:v>0.0437749180342786</c:v>
                </c:pt>
                <c:pt idx="487">
                  <c:v>0.0385611962842305</c:v>
                </c:pt>
                <c:pt idx="488">
                  <c:v>0.0772402556476799</c:v>
                </c:pt>
                <c:pt idx="489">
                  <c:v>0.0720565173002521</c:v>
                </c:pt>
                <c:pt idx="490">
                  <c:v>0.0668201281926706</c:v>
                </c:pt>
                <c:pt idx="491">
                  <c:v>0.0611830514999181</c:v>
                </c:pt>
                <c:pt idx="492">
                  <c:v>0.0549079460380701</c:v>
                </c:pt>
                <c:pt idx="493">
                  <c:v>0.054803938977884</c:v>
                </c:pt>
                <c:pt idx="494">
                  <c:v>0.0508035419924366</c:v>
                </c:pt>
                <c:pt idx="495">
                  <c:v>0.0458364969028211</c:v>
                </c:pt>
                <c:pt idx="496">
                  <c:v>0.0400120123012737</c:v>
                </c:pt>
                <c:pt idx="497">
                  <c:v>0.0338818394652294</c:v>
                </c:pt>
                <c:pt idx="498">
                  <c:v>0.0279984320252657</c:v>
                </c:pt>
                <c:pt idx="499">
                  <c:v>0.0215710405011731</c:v>
                </c:pt>
                <c:pt idx="500">
                  <c:v>0.0149441012000928</c:v>
                </c:pt>
                <c:pt idx="501">
                  <c:v>0.00894672819912956</c:v>
                </c:pt>
                <c:pt idx="502">
                  <c:v>0.00233803631407592</c:v>
                </c:pt>
                <c:pt idx="503">
                  <c:v>-0.00802283880778165</c:v>
                </c:pt>
                <c:pt idx="504">
                  <c:v>-0.0201932029184124</c:v>
                </c:pt>
                <c:pt idx="505">
                  <c:v>-0.0334847745924527</c:v>
                </c:pt>
                <c:pt idx="506">
                  <c:v>-0.0450241815914902</c:v>
                </c:pt>
                <c:pt idx="507">
                  <c:v>-0.0588608935588517</c:v>
                </c:pt>
                <c:pt idx="508">
                  <c:v>-0.0718528321467862</c:v>
                </c:pt>
                <c:pt idx="509">
                  <c:v>0.129305751624391</c:v>
                </c:pt>
                <c:pt idx="510">
                  <c:v>0.0926450559001417</c:v>
                </c:pt>
                <c:pt idx="511">
                  <c:v>0.0853074896296386</c:v>
                </c:pt>
                <c:pt idx="512">
                  <c:v>0.0790333237321721</c:v>
                </c:pt>
                <c:pt idx="513">
                  <c:v>0.0722734702325558</c:v>
                </c:pt>
                <c:pt idx="514">
                  <c:v>0.0722791871047697</c:v>
                </c:pt>
                <c:pt idx="515">
                  <c:v>0.0764148063951167</c:v>
                </c:pt>
                <c:pt idx="516">
                  <c:v>0.0921853385718232</c:v>
                </c:pt>
                <c:pt idx="517">
                  <c:v>0.0863808157284669</c:v>
                </c:pt>
                <c:pt idx="518">
                  <c:v>0.0895227232049191</c:v>
                </c:pt>
                <c:pt idx="519">
                  <c:v>0.0835991263230324</c:v>
                </c:pt>
                <c:pt idx="520">
                  <c:v>0.07741855781693</c:v>
                </c:pt>
                <c:pt idx="521">
                  <c:v>0.0707830952726034</c:v>
                </c:pt>
                <c:pt idx="522">
                  <c:v>0.115488863561136</c:v>
                </c:pt>
                <c:pt idx="523">
                  <c:v>0.122250627160867</c:v>
                </c:pt>
                <c:pt idx="524">
                  <c:v>0.0955672782395706</c:v>
                </c:pt>
                <c:pt idx="525">
                  <c:v>0.0963107925024922</c:v>
                </c:pt>
                <c:pt idx="526">
                  <c:v>0.146810514629546</c:v>
                </c:pt>
                <c:pt idx="527">
                  <c:v>0.215010921290716</c:v>
                </c:pt>
                <c:pt idx="528">
                  <c:v>0.165014970991355</c:v>
                </c:pt>
                <c:pt idx="529">
                  <c:v>0.209232248060242</c:v>
                </c:pt>
                <c:pt idx="530">
                  <c:v>0.0948535739708311</c:v>
                </c:pt>
                <c:pt idx="531">
                  <c:v>0.139501626391887</c:v>
                </c:pt>
                <c:pt idx="532">
                  <c:v>0.0936061087029813</c:v>
                </c:pt>
                <c:pt idx="533">
                  <c:v>0.0875958393020579</c:v>
                </c:pt>
                <c:pt idx="534">
                  <c:v>0.0814319079341281</c:v>
                </c:pt>
                <c:pt idx="535">
                  <c:v>0.0910091759440781</c:v>
                </c:pt>
                <c:pt idx="536">
                  <c:v>0.0846186564898446</c:v>
                </c:pt>
                <c:pt idx="537">
                  <c:v>0.0870803442601662</c:v>
                </c:pt>
                <c:pt idx="538">
                  <c:v>0.0854939421654313</c:v>
                </c:pt>
                <c:pt idx="539">
                  <c:v>0.151680786131132</c:v>
                </c:pt>
                <c:pt idx="540">
                  <c:v>0.208030312290629</c:v>
                </c:pt>
                <c:pt idx="541">
                  <c:v>0.0953151527834048</c:v>
                </c:pt>
                <c:pt idx="542">
                  <c:v>0.0889669508592861</c:v>
                </c:pt>
                <c:pt idx="543">
                  <c:v>0.111857696063473</c:v>
                </c:pt>
                <c:pt idx="544">
                  <c:v>0.268661902650245</c:v>
                </c:pt>
                <c:pt idx="545">
                  <c:v>0.242651517411893</c:v>
                </c:pt>
                <c:pt idx="546">
                  <c:v>0.154065499257477</c:v>
                </c:pt>
                <c:pt idx="547">
                  <c:v>0.0956694942688452</c:v>
                </c:pt>
                <c:pt idx="548">
                  <c:v>0.0900771075866171</c:v>
                </c:pt>
                <c:pt idx="549">
                  <c:v>0.0843774926370722</c:v>
                </c:pt>
                <c:pt idx="550">
                  <c:v>0.0782620307055788</c:v>
                </c:pt>
                <c:pt idx="551">
                  <c:v>0.0729118649257268</c:v>
                </c:pt>
                <c:pt idx="552">
                  <c:v>0.0669689702624847</c:v>
                </c:pt>
                <c:pt idx="553">
                  <c:v>0.0614604877608327</c:v>
                </c:pt>
                <c:pt idx="554">
                  <c:v>0.0549814288387413</c:v>
                </c:pt>
                <c:pt idx="555">
                  <c:v>0.131884385595789</c:v>
                </c:pt>
                <c:pt idx="556">
                  <c:v>0.0942751409873752</c:v>
                </c:pt>
                <c:pt idx="557">
                  <c:v>0.364233938962498</c:v>
                </c:pt>
                <c:pt idx="558">
                  <c:v>0.145755417638713</c:v>
                </c:pt>
                <c:pt idx="559">
                  <c:v>0.0979188080243029</c:v>
                </c:pt>
                <c:pt idx="560">
                  <c:v>0.161703129632161</c:v>
                </c:pt>
                <c:pt idx="561">
                  <c:v>0.098322364470172</c:v>
                </c:pt>
                <c:pt idx="562">
                  <c:v>0.0929211363443338</c:v>
                </c:pt>
                <c:pt idx="563">
                  <c:v>0.0872714476596397</c:v>
                </c:pt>
                <c:pt idx="564">
                  <c:v>0.105763456147165</c:v>
                </c:pt>
                <c:pt idx="565">
                  <c:v>0.170192315061289</c:v>
                </c:pt>
                <c:pt idx="566">
                  <c:v>0.0948663116131576</c:v>
                </c:pt>
                <c:pt idx="567">
                  <c:v>0.246749441794186</c:v>
                </c:pt>
                <c:pt idx="568">
                  <c:v>0.0955350321489701</c:v>
                </c:pt>
                <c:pt idx="569">
                  <c:v>0.0973202051788568</c:v>
                </c:pt>
                <c:pt idx="570">
                  <c:v>0.110290044589429</c:v>
                </c:pt>
                <c:pt idx="571">
                  <c:v>0.110131666894796</c:v>
                </c:pt>
                <c:pt idx="572">
                  <c:v>0.0988138077588818</c:v>
                </c:pt>
                <c:pt idx="573">
                  <c:v>0.113097925382253</c:v>
                </c:pt>
                <c:pt idx="574">
                  <c:v>0.122398277535488</c:v>
                </c:pt>
                <c:pt idx="575">
                  <c:v>0.0950258958241978</c:v>
                </c:pt>
                <c:pt idx="576">
                  <c:v>0.159253987072536</c:v>
                </c:pt>
                <c:pt idx="577">
                  <c:v>0.10001122973354</c:v>
                </c:pt>
                <c:pt idx="578">
                  <c:v>0.215192158659071</c:v>
                </c:pt>
                <c:pt idx="579">
                  <c:v>0.268793478748386</c:v>
                </c:pt>
                <c:pt idx="580">
                  <c:v>0.100425876304128</c:v>
                </c:pt>
                <c:pt idx="581">
                  <c:v>0.104927271611378</c:v>
                </c:pt>
                <c:pt idx="582">
                  <c:v>0.098704971702122</c:v>
                </c:pt>
                <c:pt idx="583">
                  <c:v>0.203403219008741</c:v>
                </c:pt>
                <c:pt idx="584">
                  <c:v>0.0952171803967696</c:v>
                </c:pt>
                <c:pt idx="585">
                  <c:v>0.0901100803467896</c:v>
                </c:pt>
                <c:pt idx="586">
                  <c:v>0.0845209020816402</c:v>
                </c:pt>
                <c:pt idx="587">
                  <c:v>0.0790886660300261</c:v>
                </c:pt>
                <c:pt idx="588">
                  <c:v>0.0738519380708276</c:v>
                </c:pt>
                <c:pt idx="589">
                  <c:v>0.0691159219837809</c:v>
                </c:pt>
                <c:pt idx="590">
                  <c:v>0.0700913410927855</c:v>
                </c:pt>
                <c:pt idx="591">
                  <c:v>0.0643791237033457</c:v>
                </c:pt>
                <c:pt idx="592">
                  <c:v>0.0633004553884224</c:v>
                </c:pt>
                <c:pt idx="593">
                  <c:v>0.0598861433696347</c:v>
                </c:pt>
                <c:pt idx="594">
                  <c:v>0.0543236234608799</c:v>
                </c:pt>
                <c:pt idx="595">
                  <c:v>0.0490471620681532</c:v>
                </c:pt>
                <c:pt idx="596">
                  <c:v>0.043611264808181</c:v>
                </c:pt>
                <c:pt idx="597">
                  <c:v>0.0501891827737646</c:v>
                </c:pt>
                <c:pt idx="598">
                  <c:v>0.0447978038759449</c:v>
                </c:pt>
                <c:pt idx="599">
                  <c:v>0.0392817488839514</c:v>
                </c:pt>
                <c:pt idx="600">
                  <c:v>0.033511205000224</c:v>
                </c:pt>
                <c:pt idx="601">
                  <c:v>0.0281690411223554</c:v>
                </c:pt>
                <c:pt idx="602">
                  <c:v>0.0220520868256506</c:v>
                </c:pt>
                <c:pt idx="603">
                  <c:v>0.0893294332250194</c:v>
                </c:pt>
                <c:pt idx="604">
                  <c:v>0.0848179604182955</c:v>
                </c:pt>
                <c:pt idx="605">
                  <c:v>0.0788489981860267</c:v>
                </c:pt>
                <c:pt idx="606">
                  <c:v>0.0731557347889844</c:v>
                </c:pt>
                <c:pt idx="607">
                  <c:v>0.0683878749682205</c:v>
                </c:pt>
                <c:pt idx="608">
                  <c:v>0.0626299579036522</c:v>
                </c:pt>
                <c:pt idx="609">
                  <c:v>0.0679309077381882</c:v>
                </c:pt>
                <c:pt idx="610">
                  <c:v>0.063914292913642</c:v>
                </c:pt>
                <c:pt idx="611">
                  <c:v>0.059132510793084</c:v>
                </c:pt>
                <c:pt idx="612">
                  <c:v>0.0579682020710206</c:v>
                </c:pt>
                <c:pt idx="613">
                  <c:v>0.0542958130276889</c:v>
                </c:pt>
                <c:pt idx="614">
                  <c:v>0.137930555000141</c:v>
                </c:pt>
                <c:pt idx="615">
                  <c:v>0.107836372249628</c:v>
                </c:pt>
                <c:pt idx="616">
                  <c:v>0.190927548714868</c:v>
                </c:pt>
                <c:pt idx="617">
                  <c:v>0.0957776871026527</c:v>
                </c:pt>
                <c:pt idx="618">
                  <c:v>0.0917167034178552</c:v>
                </c:pt>
                <c:pt idx="619">
                  <c:v>0.0881489282273369</c:v>
                </c:pt>
                <c:pt idx="620">
                  <c:v>0.100587815910343</c:v>
                </c:pt>
                <c:pt idx="621">
                  <c:v>0.128465880468914</c:v>
                </c:pt>
                <c:pt idx="622">
                  <c:v>0.138942965946374</c:v>
                </c:pt>
                <c:pt idx="623">
                  <c:v>0.33517695090837</c:v>
                </c:pt>
                <c:pt idx="624">
                  <c:v>0.169224613442752</c:v>
                </c:pt>
                <c:pt idx="625">
                  <c:v>0.0954571971461162</c:v>
                </c:pt>
                <c:pt idx="626">
                  <c:v>0.0907048943798867</c:v>
                </c:pt>
                <c:pt idx="627">
                  <c:v>0.0927443278909894</c:v>
                </c:pt>
                <c:pt idx="628">
                  <c:v>0.0881644604852496</c:v>
                </c:pt>
                <c:pt idx="629">
                  <c:v>0.0839329435963325</c:v>
                </c:pt>
                <c:pt idx="630">
                  <c:v>0.0824807867946646</c:v>
                </c:pt>
                <c:pt idx="631">
                  <c:v>0.237593435997299</c:v>
                </c:pt>
                <c:pt idx="632">
                  <c:v>0.09710399279569</c:v>
                </c:pt>
                <c:pt idx="633">
                  <c:v>0.107390425785905</c:v>
                </c:pt>
                <c:pt idx="634">
                  <c:v>0.16315168857768</c:v>
                </c:pt>
                <c:pt idx="635">
                  <c:v>0.0964485612212007</c:v>
                </c:pt>
                <c:pt idx="636">
                  <c:v>0.0925758190690984</c:v>
                </c:pt>
                <c:pt idx="637">
                  <c:v>0.0887993530305953</c:v>
                </c:pt>
                <c:pt idx="638">
                  <c:v>0.0854219169554584</c:v>
                </c:pt>
                <c:pt idx="639">
                  <c:v>0.0815924902795248</c:v>
                </c:pt>
                <c:pt idx="640">
                  <c:v>0.0777953690378346</c:v>
                </c:pt>
                <c:pt idx="641">
                  <c:v>0.0740266585124136</c:v>
                </c:pt>
                <c:pt idx="642">
                  <c:v>0.0700396150571383</c:v>
                </c:pt>
                <c:pt idx="643">
                  <c:v>0.066160958786869</c:v>
                </c:pt>
                <c:pt idx="644">
                  <c:v>0.062141819445096</c:v>
                </c:pt>
                <c:pt idx="645">
                  <c:v>0.0587415608605488</c:v>
                </c:pt>
                <c:pt idx="646">
                  <c:v>0.0565284743896071</c:v>
                </c:pt>
                <c:pt idx="647">
                  <c:v>0.0534391958030451</c:v>
                </c:pt>
                <c:pt idx="648">
                  <c:v>0.0501495561746072</c:v>
                </c:pt>
                <c:pt idx="649">
                  <c:v>0.0468460596779161</c:v>
                </c:pt>
                <c:pt idx="650">
                  <c:v>0.0467095959581485</c:v>
                </c:pt>
                <c:pt idx="651">
                  <c:v>0.0431994585907578</c:v>
                </c:pt>
                <c:pt idx="652">
                  <c:v>0.0399957156720667</c:v>
                </c:pt>
                <c:pt idx="653">
                  <c:v>0.0370313422986459</c:v>
                </c:pt>
                <c:pt idx="654">
                  <c:v>0.0337276256891195</c:v>
                </c:pt>
                <c:pt idx="655">
                  <c:v>0.0303731264180229</c:v>
                </c:pt>
                <c:pt idx="656">
                  <c:v>0.0273690341238066</c:v>
                </c:pt>
                <c:pt idx="657">
                  <c:v>0.0235885910137183</c:v>
                </c:pt>
                <c:pt idx="658">
                  <c:v>0.0199405577383951</c:v>
                </c:pt>
                <c:pt idx="659">
                  <c:v>0.0165621184368827</c:v>
                </c:pt>
                <c:pt idx="660">
                  <c:v>0.0132054110389599</c:v>
                </c:pt>
                <c:pt idx="661">
                  <c:v>0.00990908355910913</c:v>
                </c:pt>
                <c:pt idx="662">
                  <c:v>0.00671652010602819</c:v>
                </c:pt>
                <c:pt idx="663">
                  <c:v>0.0130736714118733</c:v>
                </c:pt>
                <c:pt idx="664">
                  <c:v>0.00934710346743639</c:v>
                </c:pt>
                <c:pt idx="665">
                  <c:v>0.00568816537374239</c:v>
                </c:pt>
                <c:pt idx="666">
                  <c:v>0.00308827509124687</c:v>
                </c:pt>
                <c:pt idx="667">
                  <c:v>0.000302311955864942</c:v>
                </c:pt>
                <c:pt idx="668">
                  <c:v>-0.00541262195864101</c:v>
                </c:pt>
                <c:pt idx="669">
                  <c:v>-0.0123114217773468</c:v>
                </c:pt>
                <c:pt idx="670">
                  <c:v>-0.0193016659785412</c:v>
                </c:pt>
                <c:pt idx="671">
                  <c:v>-0.0265198602528818</c:v>
                </c:pt>
                <c:pt idx="672">
                  <c:v>-0.0316505028967902</c:v>
                </c:pt>
                <c:pt idx="673">
                  <c:v>-0.036815338980779</c:v>
                </c:pt>
                <c:pt idx="674">
                  <c:v>-0.0411289979397869</c:v>
                </c:pt>
                <c:pt idx="675">
                  <c:v>-0.0461404397577707</c:v>
                </c:pt>
                <c:pt idx="676">
                  <c:v>-0.0512212830878058</c:v>
                </c:pt>
                <c:pt idx="677">
                  <c:v>-0.0217526876402254</c:v>
                </c:pt>
                <c:pt idx="678">
                  <c:v>-0.0273850568445932</c:v>
                </c:pt>
                <c:pt idx="679">
                  <c:v>-0.0331703632437947</c:v>
                </c:pt>
                <c:pt idx="680">
                  <c:v>-0.0390982855483117</c:v>
                </c:pt>
                <c:pt idx="681">
                  <c:v>-0.0445182226905421</c:v>
                </c:pt>
                <c:pt idx="682">
                  <c:v>-0.0502409399796437</c:v>
                </c:pt>
                <c:pt idx="683">
                  <c:v>-0.05023551494061</c:v>
                </c:pt>
                <c:pt idx="684">
                  <c:v>0.0673313552426451</c:v>
                </c:pt>
                <c:pt idx="685">
                  <c:v>0.0653186085126394</c:v>
                </c:pt>
                <c:pt idx="686">
                  <c:v>0.062774999231487</c:v>
                </c:pt>
                <c:pt idx="687">
                  <c:v>0.0598569580261887</c:v>
                </c:pt>
                <c:pt idx="688">
                  <c:v>0.0573186015361182</c:v>
                </c:pt>
                <c:pt idx="689">
                  <c:v>0.0547655535201921</c:v>
                </c:pt>
                <c:pt idx="690">
                  <c:v>0.0522060064680472</c:v>
                </c:pt>
                <c:pt idx="691">
                  <c:v>0.0496675896566729</c:v>
                </c:pt>
                <c:pt idx="692">
                  <c:v>0.0470296263352647</c:v>
                </c:pt>
                <c:pt idx="693">
                  <c:v>0.0480909968690992</c:v>
                </c:pt>
                <c:pt idx="694">
                  <c:v>0.0453003775533101</c:v>
                </c:pt>
                <c:pt idx="695">
                  <c:v>0.0424537768632034</c:v>
                </c:pt>
                <c:pt idx="696">
                  <c:v>0.0394567495076221</c:v>
                </c:pt>
                <c:pt idx="697">
                  <c:v>0.0366306275139334</c:v>
                </c:pt>
                <c:pt idx="698">
                  <c:v>0.0336359907786541</c:v>
                </c:pt>
                <c:pt idx="699">
                  <c:v>0.0306650402472102</c:v>
                </c:pt>
                <c:pt idx="700">
                  <c:v>0.0281243364728076</c:v>
                </c:pt>
                <c:pt idx="701">
                  <c:v>0.0256631516973755</c:v>
                </c:pt>
                <c:pt idx="702">
                  <c:v>0.0231446112497815</c:v>
                </c:pt>
                <c:pt idx="703">
                  <c:v>0.02088205181828</c:v>
                </c:pt>
                <c:pt idx="704">
                  <c:v>0.0186844999371694</c:v>
                </c:pt>
                <c:pt idx="705">
                  <c:v>0.0164589882395665</c:v>
                </c:pt>
                <c:pt idx="706">
                  <c:v>0.0139194902787141</c:v>
                </c:pt>
                <c:pt idx="707">
                  <c:v>0.0113986434110449</c:v>
                </c:pt>
                <c:pt idx="708">
                  <c:v>0.0246632692767508</c:v>
                </c:pt>
                <c:pt idx="709">
                  <c:v>0.141795626913327</c:v>
                </c:pt>
                <c:pt idx="710">
                  <c:v>0.106933083007792</c:v>
                </c:pt>
                <c:pt idx="711">
                  <c:v>0.100118047127674</c:v>
                </c:pt>
                <c:pt idx="712">
                  <c:v>0.0980914047925731</c:v>
                </c:pt>
                <c:pt idx="713">
                  <c:v>0.0959125037285266</c:v>
                </c:pt>
                <c:pt idx="714">
                  <c:v>0.0937350769074148</c:v>
                </c:pt>
                <c:pt idx="715">
                  <c:v>0.0919507892035582</c:v>
                </c:pt>
                <c:pt idx="716">
                  <c:v>0.0897321720437827</c:v>
                </c:pt>
                <c:pt idx="717">
                  <c:v>0.0871316635999668</c:v>
                </c:pt>
                <c:pt idx="718">
                  <c:v>0.106769350501776</c:v>
                </c:pt>
                <c:pt idx="719">
                  <c:v>0.100369781978232</c:v>
                </c:pt>
                <c:pt idx="720">
                  <c:v>0.098348445997648</c:v>
                </c:pt>
                <c:pt idx="721">
                  <c:v>0.09638638700007</c:v>
                </c:pt>
                <c:pt idx="722">
                  <c:v>0.0939911919792209</c:v>
                </c:pt>
                <c:pt idx="723">
                  <c:v>0.0915731558207802</c:v>
                </c:pt>
                <c:pt idx="724">
                  <c:v>0.0894183553586434</c:v>
                </c:pt>
                <c:pt idx="725">
                  <c:v>0.0884268135647825</c:v>
                </c:pt>
                <c:pt idx="726">
                  <c:v>0.0869413377989463</c:v>
                </c:pt>
                <c:pt idx="727">
                  <c:v>0.0853198793079219</c:v>
                </c:pt>
                <c:pt idx="728">
                  <c:v>0.0831033368325789</c:v>
                </c:pt>
                <c:pt idx="729">
                  <c:v>0.0808570067756578</c:v>
                </c:pt>
                <c:pt idx="730">
                  <c:v>0.0789432985927889</c:v>
                </c:pt>
                <c:pt idx="731">
                  <c:v>0.0774247262836474</c:v>
                </c:pt>
                <c:pt idx="732">
                  <c:v>0.0757598032848634</c:v>
                </c:pt>
                <c:pt idx="733">
                  <c:v>0.11150574313331</c:v>
                </c:pt>
                <c:pt idx="734">
                  <c:v>0.101186056123284</c:v>
                </c:pt>
                <c:pt idx="735">
                  <c:v>0.0995292495065132</c:v>
                </c:pt>
                <c:pt idx="736">
                  <c:v>0.0975797645548977</c:v>
                </c:pt>
                <c:pt idx="737">
                  <c:v>0.117325849501402</c:v>
                </c:pt>
                <c:pt idx="738">
                  <c:v>0.098513580112084</c:v>
                </c:pt>
                <c:pt idx="739">
                  <c:v>0.0970977681447595</c:v>
                </c:pt>
                <c:pt idx="740">
                  <c:v>0.0949828453368129</c:v>
                </c:pt>
                <c:pt idx="741">
                  <c:v>0.0925206909908711</c:v>
                </c:pt>
                <c:pt idx="742">
                  <c:v>0.0900468508865508</c:v>
                </c:pt>
                <c:pt idx="743">
                  <c:v>0.0899245854140671</c:v>
                </c:pt>
                <c:pt idx="744">
                  <c:v>0.109651256875606</c:v>
                </c:pt>
                <c:pt idx="745">
                  <c:v>0.364960834447994</c:v>
                </c:pt>
                <c:pt idx="746">
                  <c:v>0.0979379508031499</c:v>
                </c:pt>
                <c:pt idx="747">
                  <c:v>0.0957109233687254</c:v>
                </c:pt>
                <c:pt idx="748">
                  <c:v>0.0932013635747903</c:v>
                </c:pt>
                <c:pt idx="749">
                  <c:v>0.0905262159264461</c:v>
                </c:pt>
                <c:pt idx="750">
                  <c:v>0.0951772975423057</c:v>
                </c:pt>
                <c:pt idx="751">
                  <c:v>0.0929527907157004</c:v>
                </c:pt>
                <c:pt idx="752">
                  <c:v>0.137247196889896</c:v>
                </c:pt>
                <c:pt idx="753">
                  <c:v>0.0996824700085621</c:v>
                </c:pt>
                <c:pt idx="754">
                  <c:v>0.0967954921090477</c:v>
                </c:pt>
                <c:pt idx="755">
                  <c:v>0.0942379014844499</c:v>
                </c:pt>
                <c:pt idx="756">
                  <c:v>0.162011382404853</c:v>
                </c:pt>
                <c:pt idx="757">
                  <c:v>0.100359517483022</c:v>
                </c:pt>
                <c:pt idx="758">
                  <c:v>0.0987042942463152</c:v>
                </c:pt>
                <c:pt idx="759">
                  <c:v>0.192370988263338</c:v>
                </c:pt>
                <c:pt idx="760">
                  <c:v>0.0987356823706786</c:v>
                </c:pt>
                <c:pt idx="761">
                  <c:v>0.0963316687961684</c:v>
                </c:pt>
                <c:pt idx="762">
                  <c:v>0.0938970345398129</c:v>
                </c:pt>
                <c:pt idx="763">
                  <c:v>0.0910063900243236</c:v>
                </c:pt>
                <c:pt idx="764">
                  <c:v>0.0881911159431043</c:v>
                </c:pt>
                <c:pt idx="765">
                  <c:v>0.0855590425174419</c:v>
                </c:pt>
                <c:pt idx="766">
                  <c:v>0.0831077157537696</c:v>
                </c:pt>
                <c:pt idx="767">
                  <c:v>0.0813512410858992</c:v>
                </c:pt>
                <c:pt idx="768">
                  <c:v>0.0780823743429464</c:v>
                </c:pt>
                <c:pt idx="769">
                  <c:v>0.107728559772226</c:v>
                </c:pt>
                <c:pt idx="770">
                  <c:v>0.100091592126162</c:v>
                </c:pt>
                <c:pt idx="771">
                  <c:v>0.0967269165494688</c:v>
                </c:pt>
                <c:pt idx="772">
                  <c:v>0.0944872210763814</c:v>
                </c:pt>
                <c:pt idx="773">
                  <c:v>0.0915775229356126</c:v>
                </c:pt>
                <c:pt idx="774">
                  <c:v>0.0887245662206326</c:v>
                </c:pt>
                <c:pt idx="775">
                  <c:v>0.0889527285075042</c:v>
                </c:pt>
                <c:pt idx="776">
                  <c:v>0.0864685277487793</c:v>
                </c:pt>
                <c:pt idx="777">
                  <c:v>0.0833843608159772</c:v>
                </c:pt>
                <c:pt idx="778">
                  <c:v>0.0818192054855655</c:v>
                </c:pt>
                <c:pt idx="779">
                  <c:v>0.0788232694085382</c:v>
                </c:pt>
                <c:pt idx="780">
                  <c:v>0.0761962043643738</c:v>
                </c:pt>
                <c:pt idx="781">
                  <c:v>0.0728925353287157</c:v>
                </c:pt>
                <c:pt idx="782">
                  <c:v>0.0695693531641166</c:v>
                </c:pt>
                <c:pt idx="783">
                  <c:v>0.0712751132439304</c:v>
                </c:pt>
                <c:pt idx="784">
                  <c:v>0.06920003288189</c:v>
                </c:pt>
                <c:pt idx="785">
                  <c:v>0.147285876600985</c:v>
                </c:pt>
                <c:pt idx="786">
                  <c:v>0.0974179102505172</c:v>
                </c:pt>
                <c:pt idx="787">
                  <c:v>0.0941781605999492</c:v>
                </c:pt>
                <c:pt idx="788">
                  <c:v>0.0907942343465588</c:v>
                </c:pt>
                <c:pt idx="789">
                  <c:v>0.088256992106791</c:v>
                </c:pt>
                <c:pt idx="790">
                  <c:v>0.0863384009830932</c:v>
                </c:pt>
                <c:pt idx="791">
                  <c:v>0.0833255725655291</c:v>
                </c:pt>
                <c:pt idx="792">
                  <c:v>0.259543563307638</c:v>
                </c:pt>
                <c:pt idx="793">
                  <c:v>0.249399206541733</c:v>
                </c:pt>
                <c:pt idx="794">
                  <c:v>0.0976379937113045</c:v>
                </c:pt>
                <c:pt idx="795">
                  <c:v>0.0948993973773362</c:v>
                </c:pt>
                <c:pt idx="796">
                  <c:v>0.0911149272556133</c:v>
                </c:pt>
                <c:pt idx="797">
                  <c:v>0.0874670660003718</c:v>
                </c:pt>
                <c:pt idx="798">
                  <c:v>0.0833225654861795</c:v>
                </c:pt>
                <c:pt idx="799">
                  <c:v>0.0790906161510942</c:v>
                </c:pt>
                <c:pt idx="800">
                  <c:v>0.0752305613478901</c:v>
                </c:pt>
                <c:pt idx="801">
                  <c:v>0.0708439805999199</c:v>
                </c:pt>
                <c:pt idx="802">
                  <c:v>0.0831100992868847</c:v>
                </c:pt>
                <c:pt idx="803">
                  <c:v>0.0829050165648419</c:v>
                </c:pt>
                <c:pt idx="804">
                  <c:v>0.0799946723285547</c:v>
                </c:pt>
                <c:pt idx="805">
                  <c:v>0.0752094613899912</c:v>
                </c:pt>
                <c:pt idx="806">
                  <c:v>0.0705702676036968</c:v>
                </c:pt>
                <c:pt idx="807">
                  <c:v>0.0659864529892742</c:v>
                </c:pt>
                <c:pt idx="808">
                  <c:v>0.0612466192810814</c:v>
                </c:pt>
                <c:pt idx="809">
                  <c:v>0.0564228858114211</c:v>
                </c:pt>
                <c:pt idx="810">
                  <c:v>0.0522107702616465</c:v>
                </c:pt>
                <c:pt idx="811">
                  <c:v>0.0483253290979457</c:v>
                </c:pt>
                <c:pt idx="812">
                  <c:v>0.0447466381042894</c:v>
                </c:pt>
                <c:pt idx="813">
                  <c:v>0.0409803385827314</c:v>
                </c:pt>
                <c:pt idx="814">
                  <c:v>0.0362763086363587</c:v>
                </c:pt>
                <c:pt idx="815">
                  <c:v>0.0339115877375176</c:v>
                </c:pt>
                <c:pt idx="816">
                  <c:v>0.0303677821099502</c:v>
                </c:pt>
                <c:pt idx="817">
                  <c:v>0.0293005176293857</c:v>
                </c:pt>
                <c:pt idx="818">
                  <c:v>0.0246892280012774</c:v>
                </c:pt>
                <c:pt idx="819">
                  <c:v>0.0199022207537682</c:v>
                </c:pt>
                <c:pt idx="820">
                  <c:v>0.0150801417598383</c:v>
                </c:pt>
                <c:pt idx="821">
                  <c:v>0.0110644336455279</c:v>
                </c:pt>
                <c:pt idx="822">
                  <c:v>0.0106323242803201</c:v>
                </c:pt>
                <c:pt idx="823">
                  <c:v>0.00642628263507738</c:v>
                </c:pt>
                <c:pt idx="824">
                  <c:v>0.00376142662484247</c:v>
                </c:pt>
                <c:pt idx="825">
                  <c:v>-0.00108949260255797</c:v>
                </c:pt>
                <c:pt idx="826">
                  <c:v>-0.00996538503767352</c:v>
                </c:pt>
                <c:pt idx="827">
                  <c:v>-0.0194998685693197</c:v>
                </c:pt>
                <c:pt idx="828">
                  <c:v>-0.0291531923835917</c:v>
                </c:pt>
                <c:pt idx="829">
                  <c:v>-0.0389414955672715</c:v>
                </c:pt>
                <c:pt idx="830">
                  <c:v>-0.049312807839545</c:v>
                </c:pt>
                <c:pt idx="831">
                  <c:v>-0.0511745737152165</c:v>
                </c:pt>
                <c:pt idx="832">
                  <c:v>-0.0587702967228742</c:v>
                </c:pt>
                <c:pt idx="833">
                  <c:v>-0.0668400649902114</c:v>
                </c:pt>
                <c:pt idx="834">
                  <c:v>-0.0118804144520399</c:v>
                </c:pt>
                <c:pt idx="835">
                  <c:v>-0.0193694134546793</c:v>
                </c:pt>
                <c:pt idx="836">
                  <c:v>-0.0302485348350976</c:v>
                </c:pt>
                <c:pt idx="837">
                  <c:v>-0.0409966302837641</c:v>
                </c:pt>
                <c:pt idx="838">
                  <c:v>-0.0518952451800421</c:v>
                </c:pt>
                <c:pt idx="839">
                  <c:v>-0.0625758430121261</c:v>
                </c:pt>
                <c:pt idx="840">
                  <c:v>-0.0743756064111134</c:v>
                </c:pt>
                <c:pt idx="841">
                  <c:v>-0.0829149375990754</c:v>
                </c:pt>
                <c:pt idx="842">
                  <c:v>-0.0940570086535981</c:v>
                </c:pt>
                <c:pt idx="843">
                  <c:v>-0.105238099465706</c:v>
                </c:pt>
                <c:pt idx="844">
                  <c:v>-0.115210723916871</c:v>
                </c:pt>
                <c:pt idx="845">
                  <c:v>-0.126688932142378</c:v>
                </c:pt>
                <c:pt idx="846">
                  <c:v>-0.136402833215049</c:v>
                </c:pt>
                <c:pt idx="847">
                  <c:v>-0.14716918761096</c:v>
                </c:pt>
                <c:pt idx="848">
                  <c:v>-0.157873098763356</c:v>
                </c:pt>
                <c:pt idx="849">
                  <c:v>-0.168244355434475</c:v>
                </c:pt>
                <c:pt idx="850">
                  <c:v>-0.177686398950858</c:v>
                </c:pt>
                <c:pt idx="851">
                  <c:v>-0.188029067192847</c:v>
                </c:pt>
                <c:pt idx="852">
                  <c:v>-0.198231152893487</c:v>
                </c:pt>
                <c:pt idx="853">
                  <c:v>-0.208609683917512</c:v>
                </c:pt>
                <c:pt idx="854">
                  <c:v>-0.220173337609261</c:v>
                </c:pt>
                <c:pt idx="855">
                  <c:v>-0.232757210793921</c:v>
                </c:pt>
                <c:pt idx="856">
                  <c:v>-0.243102522091987</c:v>
                </c:pt>
                <c:pt idx="857">
                  <c:v>-0.253688229286222</c:v>
                </c:pt>
                <c:pt idx="858">
                  <c:v>-0.266524019124746</c:v>
                </c:pt>
                <c:pt idx="859">
                  <c:v>-0.279453949278845</c:v>
                </c:pt>
                <c:pt idx="860">
                  <c:v>-0.291743594122523</c:v>
                </c:pt>
                <c:pt idx="861">
                  <c:v>-0.30379236299449</c:v>
                </c:pt>
                <c:pt idx="862">
                  <c:v>-0.316308957058129</c:v>
                </c:pt>
                <c:pt idx="863">
                  <c:v>-0.329067330055587</c:v>
                </c:pt>
                <c:pt idx="864">
                  <c:v>-0.339378176443348</c:v>
                </c:pt>
                <c:pt idx="865">
                  <c:v>-0.346412866799581</c:v>
                </c:pt>
                <c:pt idx="866">
                  <c:v>-0.358824581898704</c:v>
                </c:pt>
                <c:pt idx="867">
                  <c:v>-0.372255517156284</c:v>
                </c:pt>
                <c:pt idx="868">
                  <c:v>-0.384662604547239</c:v>
                </c:pt>
                <c:pt idx="869">
                  <c:v>-0.219291587173063</c:v>
                </c:pt>
                <c:pt idx="870">
                  <c:v>-0.216265847566522</c:v>
                </c:pt>
                <c:pt idx="871">
                  <c:v>-0.225761903339098</c:v>
                </c:pt>
                <c:pt idx="872">
                  <c:v>-0.236127459792944</c:v>
                </c:pt>
                <c:pt idx="873">
                  <c:v>-0.246328071502898</c:v>
                </c:pt>
                <c:pt idx="874">
                  <c:v>-0.256770557033814</c:v>
                </c:pt>
                <c:pt idx="875">
                  <c:v>-0.269385443735446</c:v>
                </c:pt>
                <c:pt idx="876">
                  <c:v>-0.281568467249859</c:v>
                </c:pt>
                <c:pt idx="877">
                  <c:v>-0.294427090443429</c:v>
                </c:pt>
                <c:pt idx="878">
                  <c:v>-0.306054544576002</c:v>
                </c:pt>
                <c:pt idx="879">
                  <c:v>-0.31729316688304</c:v>
                </c:pt>
                <c:pt idx="880">
                  <c:v>-0.328573447077328</c:v>
                </c:pt>
                <c:pt idx="881">
                  <c:v>-0.335931952570947</c:v>
                </c:pt>
                <c:pt idx="882">
                  <c:v>-0.201576449657707</c:v>
                </c:pt>
                <c:pt idx="883">
                  <c:v>-0.215156615475814</c:v>
                </c:pt>
                <c:pt idx="884">
                  <c:v>-0.22642943622478</c:v>
                </c:pt>
                <c:pt idx="885">
                  <c:v>-0.224695122257501</c:v>
                </c:pt>
                <c:pt idx="886">
                  <c:v>-0.237170124916662</c:v>
                </c:pt>
                <c:pt idx="887">
                  <c:v>-0.249328705535359</c:v>
                </c:pt>
                <c:pt idx="888">
                  <c:v>-0.185280433124556</c:v>
                </c:pt>
                <c:pt idx="889">
                  <c:v>-0.187812821729357</c:v>
                </c:pt>
                <c:pt idx="890">
                  <c:v>-0.0879515655496452</c:v>
                </c:pt>
                <c:pt idx="891">
                  <c:v>-0.0914397065259411</c:v>
                </c:pt>
                <c:pt idx="892">
                  <c:v>-0.0925768160301952</c:v>
                </c:pt>
                <c:pt idx="893">
                  <c:v>-0.101352421195027</c:v>
                </c:pt>
                <c:pt idx="894">
                  <c:v>-0.113411260504334</c:v>
                </c:pt>
                <c:pt idx="895">
                  <c:v>-0.125818470150325</c:v>
                </c:pt>
                <c:pt idx="896">
                  <c:v>-0.138399063211299</c:v>
                </c:pt>
                <c:pt idx="897">
                  <c:v>-0.14965353683596</c:v>
                </c:pt>
                <c:pt idx="898">
                  <c:v>-0.162986901066628</c:v>
                </c:pt>
                <c:pt idx="899">
                  <c:v>-0.149668994552761</c:v>
                </c:pt>
                <c:pt idx="900">
                  <c:v>-0.146970747401444</c:v>
                </c:pt>
                <c:pt idx="901">
                  <c:v>-0.118077464299779</c:v>
                </c:pt>
                <c:pt idx="902">
                  <c:v>-0.127637772282049</c:v>
                </c:pt>
                <c:pt idx="903">
                  <c:v>-0.0791785024661669</c:v>
                </c:pt>
                <c:pt idx="904">
                  <c:v>0.0693034384021935</c:v>
                </c:pt>
                <c:pt idx="905">
                  <c:v>0.0663828816595011</c:v>
                </c:pt>
                <c:pt idx="906">
                  <c:v>0.132793355485667</c:v>
                </c:pt>
                <c:pt idx="907">
                  <c:v>0.108008502704632</c:v>
                </c:pt>
                <c:pt idx="908">
                  <c:v>0.10208278871692</c:v>
                </c:pt>
                <c:pt idx="909">
                  <c:v>0.103660522040852</c:v>
                </c:pt>
                <c:pt idx="910">
                  <c:v>0.146238588479834</c:v>
                </c:pt>
                <c:pt idx="911">
                  <c:v>0.109879019932254</c:v>
                </c:pt>
                <c:pt idx="912">
                  <c:v>0.0996915024081937</c:v>
                </c:pt>
                <c:pt idx="913">
                  <c:v>0.100621301310018</c:v>
                </c:pt>
                <c:pt idx="914">
                  <c:v>0.0947665452329871</c:v>
                </c:pt>
                <c:pt idx="915">
                  <c:v>0.124025734262322</c:v>
                </c:pt>
                <c:pt idx="916">
                  <c:v>0.0989830337024306</c:v>
                </c:pt>
                <c:pt idx="917">
                  <c:v>0.117135058772368</c:v>
                </c:pt>
                <c:pt idx="918">
                  <c:v>0.112664844289652</c:v>
                </c:pt>
                <c:pt idx="919">
                  <c:v>0.0959438921016859</c:v>
                </c:pt>
                <c:pt idx="920">
                  <c:v>0.146659218532875</c:v>
                </c:pt>
                <c:pt idx="921">
                  <c:v>0.102918187548894</c:v>
                </c:pt>
                <c:pt idx="922">
                  <c:v>0.0963433482863527</c:v>
                </c:pt>
                <c:pt idx="923">
                  <c:v>0.0901746200440156</c:v>
                </c:pt>
                <c:pt idx="924">
                  <c:v>0.0855911275567114</c:v>
                </c:pt>
                <c:pt idx="925">
                  <c:v>0.132516265442466</c:v>
                </c:pt>
                <c:pt idx="926">
                  <c:v>0.170646530348884</c:v>
                </c:pt>
                <c:pt idx="927">
                  <c:v>0.0949031406907195</c:v>
                </c:pt>
                <c:pt idx="928">
                  <c:v>0.088960312998944</c:v>
                </c:pt>
                <c:pt idx="929">
                  <c:v>0.139685084540947</c:v>
                </c:pt>
                <c:pt idx="930">
                  <c:v>0.0953775233164442</c:v>
                </c:pt>
                <c:pt idx="931">
                  <c:v>0.168993402254525</c:v>
                </c:pt>
                <c:pt idx="932">
                  <c:v>0.20821701732919</c:v>
                </c:pt>
                <c:pt idx="933">
                  <c:v>0.123929785016182</c:v>
                </c:pt>
                <c:pt idx="934">
                  <c:v>0.0949439829302425</c:v>
                </c:pt>
                <c:pt idx="935">
                  <c:v>0.0899133955976377</c:v>
                </c:pt>
                <c:pt idx="936">
                  <c:v>0.0845615074679835</c:v>
                </c:pt>
                <c:pt idx="937">
                  <c:v>0.0797527532516946</c:v>
                </c:pt>
                <c:pt idx="938">
                  <c:v>0.0784493574145515</c:v>
                </c:pt>
                <c:pt idx="939">
                  <c:v>0.0726995342904091</c:v>
                </c:pt>
                <c:pt idx="940">
                  <c:v>0.0744808149158065</c:v>
                </c:pt>
                <c:pt idx="941">
                  <c:v>0.0936327541676169</c:v>
                </c:pt>
                <c:pt idx="942">
                  <c:v>0.087574701734564</c:v>
                </c:pt>
                <c:pt idx="943">
                  <c:v>0.0817021507485431</c:v>
                </c:pt>
                <c:pt idx="944">
                  <c:v>0.113433044176869</c:v>
                </c:pt>
                <c:pt idx="945">
                  <c:v>0.11928605327182</c:v>
                </c:pt>
                <c:pt idx="946">
                  <c:v>0.169733738027553</c:v>
                </c:pt>
                <c:pt idx="947">
                  <c:v>0.131558939007645</c:v>
                </c:pt>
                <c:pt idx="948">
                  <c:v>0.0957253777725517</c:v>
                </c:pt>
                <c:pt idx="949">
                  <c:v>0.0899265421129738</c:v>
                </c:pt>
                <c:pt idx="950">
                  <c:v>0.0848741635019965</c:v>
                </c:pt>
                <c:pt idx="951">
                  <c:v>0.0791523200365203</c:v>
                </c:pt>
                <c:pt idx="952">
                  <c:v>0.0735414523712983</c:v>
                </c:pt>
                <c:pt idx="953">
                  <c:v>0.0683735371853726</c:v>
                </c:pt>
                <c:pt idx="954">
                  <c:v>0.0627782224664188</c:v>
                </c:pt>
                <c:pt idx="955">
                  <c:v>0.137968052402712</c:v>
                </c:pt>
                <c:pt idx="956">
                  <c:v>0.104330141077204</c:v>
                </c:pt>
                <c:pt idx="957">
                  <c:v>0.096628921312013</c:v>
                </c:pt>
                <c:pt idx="958">
                  <c:v>0.195429106022433</c:v>
                </c:pt>
                <c:pt idx="959">
                  <c:v>0.0959095334743236</c:v>
                </c:pt>
                <c:pt idx="960">
                  <c:v>0.147467562120276</c:v>
                </c:pt>
                <c:pt idx="961">
                  <c:v>0.308901413351763</c:v>
                </c:pt>
                <c:pt idx="962">
                  <c:v>0.0961748065459637</c:v>
                </c:pt>
                <c:pt idx="963">
                  <c:v>0.0932161487694449</c:v>
                </c:pt>
                <c:pt idx="964">
                  <c:v>0.104344675494106</c:v>
                </c:pt>
                <c:pt idx="965">
                  <c:v>0.0964743259639375</c:v>
                </c:pt>
                <c:pt idx="966">
                  <c:v>0.0904342237454572</c:v>
                </c:pt>
                <c:pt idx="967">
                  <c:v>0.0847139787058681</c:v>
                </c:pt>
                <c:pt idx="968">
                  <c:v>0.0791032519192369</c:v>
                </c:pt>
                <c:pt idx="969">
                  <c:v>0.0791273340657892</c:v>
                </c:pt>
                <c:pt idx="970">
                  <c:v>0.253047502539357</c:v>
                </c:pt>
                <c:pt idx="971">
                  <c:v>0.095510230768238</c:v>
                </c:pt>
                <c:pt idx="972">
                  <c:v>0.192477251461723</c:v>
                </c:pt>
                <c:pt idx="973">
                  <c:v>0.295728199305067</c:v>
                </c:pt>
                <c:pt idx="974">
                  <c:v>0.0963570755340153</c:v>
                </c:pt>
                <c:pt idx="975">
                  <c:v>0.091743131091442</c:v>
                </c:pt>
                <c:pt idx="976">
                  <c:v>0.0875180058763802</c:v>
                </c:pt>
                <c:pt idx="977">
                  <c:v>0.0832668087965873</c:v>
                </c:pt>
                <c:pt idx="978">
                  <c:v>0.0865795307507795</c:v>
                </c:pt>
                <c:pt idx="979">
                  <c:v>0.150167337407733</c:v>
                </c:pt>
                <c:pt idx="980">
                  <c:v>0.0957362919713251</c:v>
                </c:pt>
                <c:pt idx="981">
                  <c:v>0.0913015530842476</c:v>
                </c:pt>
                <c:pt idx="982">
                  <c:v>0.110153073715162</c:v>
                </c:pt>
                <c:pt idx="983">
                  <c:v>0.0978738931525129</c:v>
                </c:pt>
                <c:pt idx="984">
                  <c:v>0.0930371039676305</c:v>
                </c:pt>
                <c:pt idx="985">
                  <c:v>0.0891105370470022</c:v>
                </c:pt>
                <c:pt idx="986">
                  <c:v>0.148000264402599</c:v>
                </c:pt>
                <c:pt idx="987">
                  <c:v>0.0983840023907425</c:v>
                </c:pt>
                <c:pt idx="988">
                  <c:v>0.28993589684809</c:v>
                </c:pt>
                <c:pt idx="989">
                  <c:v>0.10128281714339</c:v>
                </c:pt>
                <c:pt idx="990">
                  <c:v>0.0963713984990535</c:v>
                </c:pt>
                <c:pt idx="991">
                  <c:v>0.091764097380169</c:v>
                </c:pt>
                <c:pt idx="992">
                  <c:v>0.0870238836219539</c:v>
                </c:pt>
                <c:pt idx="993">
                  <c:v>0.0822714102478403</c:v>
                </c:pt>
                <c:pt idx="994">
                  <c:v>0.0778898133481682</c:v>
                </c:pt>
                <c:pt idx="995">
                  <c:v>0.0746830712688571</c:v>
                </c:pt>
                <c:pt idx="996">
                  <c:v>0.0699389609041649</c:v>
                </c:pt>
                <c:pt idx="997">
                  <c:v>0.0649817448121059</c:v>
                </c:pt>
                <c:pt idx="998">
                  <c:v>0.188783668490022</c:v>
                </c:pt>
                <c:pt idx="999">
                  <c:v>0.10295006218328</c:v>
                </c:pt>
                <c:pt idx="1000">
                  <c:v>0.150506574598396</c:v>
                </c:pt>
                <c:pt idx="1001">
                  <c:v>0.0957318923608281</c:v>
                </c:pt>
                <c:pt idx="1002">
                  <c:v>0.0911570164038084</c:v>
                </c:pt>
                <c:pt idx="1003">
                  <c:v>0.0863288120807375</c:v>
                </c:pt>
                <c:pt idx="1004">
                  <c:v>0.0820289094599089</c:v>
                </c:pt>
                <c:pt idx="1005">
                  <c:v>0.086301344443543</c:v>
                </c:pt>
                <c:pt idx="1006">
                  <c:v>0.0820049258399003</c:v>
                </c:pt>
                <c:pt idx="1007">
                  <c:v>0.078054470193101</c:v>
                </c:pt>
                <c:pt idx="1008">
                  <c:v>0.073941225025079</c:v>
                </c:pt>
                <c:pt idx="1009">
                  <c:v>0.069776411162292</c:v>
                </c:pt>
                <c:pt idx="1010">
                  <c:v>0.0656915169791392</c:v>
                </c:pt>
                <c:pt idx="1011">
                  <c:v>0.0615987853556596</c:v>
                </c:pt>
                <c:pt idx="1012">
                  <c:v>0.0718532538233381</c:v>
                </c:pt>
                <c:pt idx="1013">
                  <c:v>0.0693573055873258</c:v>
                </c:pt>
                <c:pt idx="1014">
                  <c:v>0.0694890865325113</c:v>
                </c:pt>
                <c:pt idx="1015">
                  <c:v>0.0672352134877774</c:v>
                </c:pt>
                <c:pt idx="1016">
                  <c:v>0.0635364355457146</c:v>
                </c:pt>
                <c:pt idx="1017">
                  <c:v>0.0602396896689738</c:v>
                </c:pt>
                <c:pt idx="1018">
                  <c:v>0.0666528005332167</c:v>
                </c:pt>
                <c:pt idx="1019">
                  <c:v>0.116526932384363</c:v>
                </c:pt>
                <c:pt idx="1020">
                  <c:v>0.0973693169645613</c:v>
                </c:pt>
                <c:pt idx="1021">
                  <c:v>0.0940418391115767</c:v>
                </c:pt>
                <c:pt idx="1022">
                  <c:v>0.0908209861424023</c:v>
                </c:pt>
                <c:pt idx="1023">
                  <c:v>0.0868542043973432</c:v>
                </c:pt>
                <c:pt idx="1024">
                  <c:v>0.0830626582269835</c:v>
                </c:pt>
                <c:pt idx="1025">
                  <c:v>0.079422755703022</c:v>
                </c:pt>
                <c:pt idx="1026">
                  <c:v>0.0754942128339733</c:v>
                </c:pt>
                <c:pt idx="1027">
                  <c:v>0.0726502946805507</c:v>
                </c:pt>
                <c:pt idx="1028">
                  <c:v>0.084188150002604</c:v>
                </c:pt>
                <c:pt idx="1029">
                  <c:v>0.0825949129985743</c:v>
                </c:pt>
                <c:pt idx="1030">
                  <c:v>0.0795455200260571</c:v>
                </c:pt>
                <c:pt idx="1031">
                  <c:v>0.0761396897595667</c:v>
                </c:pt>
                <c:pt idx="1032">
                  <c:v>0.0722690382683051</c:v>
                </c:pt>
                <c:pt idx="1033">
                  <c:v>0.0731604119650517</c:v>
                </c:pt>
                <c:pt idx="1034">
                  <c:v>0.143031630325305</c:v>
                </c:pt>
                <c:pt idx="1035">
                  <c:v>0.0972175025230579</c:v>
                </c:pt>
                <c:pt idx="1036">
                  <c:v>0.0940621124203815</c:v>
                </c:pt>
                <c:pt idx="1037">
                  <c:v>0.0912066683068184</c:v>
                </c:pt>
                <c:pt idx="1038">
                  <c:v>0.0887442129193363</c:v>
                </c:pt>
                <c:pt idx="1039">
                  <c:v>0.085865438836177</c:v>
                </c:pt>
                <c:pt idx="1040">
                  <c:v>0.0827920362137491</c:v>
                </c:pt>
                <c:pt idx="1041">
                  <c:v>0.110268555366847</c:v>
                </c:pt>
                <c:pt idx="1042">
                  <c:v>0.100205406499222</c:v>
                </c:pt>
                <c:pt idx="1043">
                  <c:v>0.0972661328581767</c:v>
                </c:pt>
                <c:pt idx="1044">
                  <c:v>0.0942426529588855</c:v>
                </c:pt>
                <c:pt idx="1045">
                  <c:v>0.149825086599328</c:v>
                </c:pt>
                <c:pt idx="1046">
                  <c:v>0.0986351072121569</c:v>
                </c:pt>
                <c:pt idx="1047">
                  <c:v>0.273754244300931</c:v>
                </c:pt>
                <c:pt idx="1048">
                  <c:v>0.139310667670323</c:v>
                </c:pt>
                <c:pt idx="1049">
                  <c:v>0.0974795734874774</c:v>
                </c:pt>
                <c:pt idx="1050">
                  <c:v>0.0950365738353558</c:v>
                </c:pt>
                <c:pt idx="1051">
                  <c:v>0.325893347590721</c:v>
                </c:pt>
                <c:pt idx="1052">
                  <c:v>0.127618287749867</c:v>
                </c:pt>
                <c:pt idx="1053">
                  <c:v>0.0979762115893128</c:v>
                </c:pt>
                <c:pt idx="1054">
                  <c:v>0.0954911732451635</c:v>
                </c:pt>
                <c:pt idx="1055">
                  <c:v>0.0928124262645495</c:v>
                </c:pt>
                <c:pt idx="1056">
                  <c:v>0.0917936174392824</c:v>
                </c:pt>
                <c:pt idx="1057">
                  <c:v>0.089454340184544</c:v>
                </c:pt>
                <c:pt idx="1058">
                  <c:v>0.0876057388894293</c:v>
                </c:pt>
                <c:pt idx="1059">
                  <c:v>0.0850829868912624</c:v>
                </c:pt>
                <c:pt idx="1060">
                  <c:v>0.0825964356414734</c:v>
                </c:pt>
                <c:pt idx="1061">
                  <c:v>0.0800678795951817</c:v>
                </c:pt>
                <c:pt idx="1062">
                  <c:v>0.0773923366125737</c:v>
                </c:pt>
                <c:pt idx="1063">
                  <c:v>0.0754707342681344</c:v>
                </c:pt>
                <c:pt idx="1064">
                  <c:v>0.0735263712886216</c:v>
                </c:pt>
                <c:pt idx="1065">
                  <c:v>0.0709165096524102</c:v>
                </c:pt>
                <c:pt idx="1066">
                  <c:v>0.068775718951811</c:v>
                </c:pt>
                <c:pt idx="1067">
                  <c:v>0.0666691039148617</c:v>
                </c:pt>
                <c:pt idx="1068">
                  <c:v>0.0644707599576768</c:v>
                </c:pt>
                <c:pt idx="1069">
                  <c:v>0.061727420590818</c:v>
                </c:pt>
                <c:pt idx="1070">
                  <c:v>0.100072197553663</c:v>
                </c:pt>
                <c:pt idx="1071">
                  <c:v>0.131652966981539</c:v>
                </c:pt>
                <c:pt idx="1072">
                  <c:v>0.0991919604551456</c:v>
                </c:pt>
                <c:pt idx="1073">
                  <c:v>0.0970521867910043</c:v>
                </c:pt>
                <c:pt idx="1074">
                  <c:v>0.205176189191819</c:v>
                </c:pt>
                <c:pt idx="1075">
                  <c:v>0.141530189005479</c:v>
                </c:pt>
                <c:pt idx="1076">
                  <c:v>0.0979693691159471</c:v>
                </c:pt>
                <c:pt idx="1077">
                  <c:v>0.127137648505302</c:v>
                </c:pt>
                <c:pt idx="1078">
                  <c:v>0.15814177727315</c:v>
                </c:pt>
                <c:pt idx="1079">
                  <c:v>0.098532825352297</c:v>
                </c:pt>
                <c:pt idx="1080">
                  <c:v>0.0971748768507683</c:v>
                </c:pt>
                <c:pt idx="1081">
                  <c:v>0.0952044790970643</c:v>
                </c:pt>
                <c:pt idx="1082">
                  <c:v>0.0931866139341424</c:v>
                </c:pt>
                <c:pt idx="1083">
                  <c:v>0.0908621116994794</c:v>
                </c:pt>
                <c:pt idx="1084">
                  <c:v>0.0885075123436674</c:v>
                </c:pt>
                <c:pt idx="1085">
                  <c:v>0.107283874315522</c:v>
                </c:pt>
                <c:pt idx="1086">
                  <c:v>0.100589783097905</c:v>
                </c:pt>
                <c:pt idx="1087">
                  <c:v>0.0980964313503423</c:v>
                </c:pt>
                <c:pt idx="1088">
                  <c:v>0.0956876997903157</c:v>
                </c:pt>
                <c:pt idx="1089">
                  <c:v>0.352676301678889</c:v>
                </c:pt>
                <c:pt idx="1090">
                  <c:v>0.0978640756241309</c:v>
                </c:pt>
                <c:pt idx="1091">
                  <c:v>0.0966305187120464</c:v>
                </c:pt>
                <c:pt idx="1092">
                  <c:v>0.0948261825746173</c:v>
                </c:pt>
                <c:pt idx="1093">
                  <c:v>0.0931159048587699</c:v>
                </c:pt>
                <c:pt idx="1094">
                  <c:v>0.09113479393721</c:v>
                </c:pt>
                <c:pt idx="1095">
                  <c:v>0.0889638907694996</c:v>
                </c:pt>
                <c:pt idx="1096">
                  <c:v>0.27649024369357</c:v>
                </c:pt>
                <c:pt idx="1097">
                  <c:v>0.0980523961074195</c:v>
                </c:pt>
                <c:pt idx="1098">
                  <c:v>0.0958776630302711</c:v>
                </c:pt>
                <c:pt idx="1099">
                  <c:v>0.0959494674586121</c:v>
                </c:pt>
                <c:pt idx="1100">
                  <c:v>0.0944318849748744</c:v>
                </c:pt>
                <c:pt idx="1101">
                  <c:v>0.0924245744180114</c:v>
                </c:pt>
                <c:pt idx="1102">
                  <c:v>0.0902425781258091</c:v>
                </c:pt>
                <c:pt idx="1103">
                  <c:v>0.0886935691200401</c:v>
                </c:pt>
                <c:pt idx="1104">
                  <c:v>0.0867545327225956</c:v>
                </c:pt>
                <c:pt idx="1105">
                  <c:v>0.0845831564897628</c:v>
                </c:pt>
                <c:pt idx="1106">
                  <c:v>0.0892591721525622</c:v>
                </c:pt>
                <c:pt idx="1107">
                  <c:v>0.0873649240542249</c:v>
                </c:pt>
                <c:pt idx="1108">
                  <c:v>0.0865704390559299</c:v>
                </c:pt>
                <c:pt idx="1109">
                  <c:v>0.0931055272922036</c:v>
                </c:pt>
                <c:pt idx="1110">
                  <c:v>0.0912633129410733</c:v>
                </c:pt>
                <c:pt idx="1111">
                  <c:v>0.0894312115297977</c:v>
                </c:pt>
                <c:pt idx="1112">
                  <c:v>0.0869734737494447</c:v>
                </c:pt>
                <c:pt idx="1113">
                  <c:v>0.0851031120896919</c:v>
                </c:pt>
                <c:pt idx="1114">
                  <c:v>0.0839819139747062</c:v>
                </c:pt>
                <c:pt idx="1115">
                  <c:v>0.0822812411301468</c:v>
                </c:pt>
                <c:pt idx="1116">
                  <c:v>0.0799296778123333</c:v>
                </c:pt>
                <c:pt idx="1117">
                  <c:v>0.0777183813028703</c:v>
                </c:pt>
                <c:pt idx="1118">
                  <c:v>0.0791109028338688</c:v>
                </c:pt>
                <c:pt idx="1119">
                  <c:v>0.0774189287187086</c:v>
                </c:pt>
                <c:pt idx="1120">
                  <c:v>0.0763842719143195</c:v>
                </c:pt>
                <c:pt idx="1121">
                  <c:v>0.074709939317428</c:v>
                </c:pt>
                <c:pt idx="1122">
                  <c:v>0.0726983782741357</c:v>
                </c:pt>
                <c:pt idx="1123">
                  <c:v>0.070995512144582</c:v>
                </c:pt>
                <c:pt idx="1124">
                  <c:v>0.0688624781005345</c:v>
                </c:pt>
                <c:pt idx="1125">
                  <c:v>0.0662665744066975</c:v>
                </c:pt>
                <c:pt idx="1126">
                  <c:v>0.0635917234903089</c:v>
                </c:pt>
                <c:pt idx="1127">
                  <c:v>0.0612903123591635</c:v>
                </c:pt>
                <c:pt idx="1128">
                  <c:v>0.0588606595502468</c:v>
                </c:pt>
                <c:pt idx="1129">
                  <c:v>0.0557728462872602</c:v>
                </c:pt>
                <c:pt idx="1130">
                  <c:v>0.052598701833841</c:v>
                </c:pt>
                <c:pt idx="1131">
                  <c:v>0.0697472808181412</c:v>
                </c:pt>
                <c:pt idx="1132">
                  <c:v>0.0673739853672945</c:v>
                </c:pt>
                <c:pt idx="1133">
                  <c:v>0.0766791100048643</c:v>
                </c:pt>
                <c:pt idx="1134">
                  <c:v>0.236835772817148</c:v>
                </c:pt>
                <c:pt idx="1135">
                  <c:v>0.10006865208456</c:v>
                </c:pt>
                <c:pt idx="1136">
                  <c:v>0.161199910194967</c:v>
                </c:pt>
                <c:pt idx="1137">
                  <c:v>0.120810279680054</c:v>
                </c:pt>
                <c:pt idx="1138">
                  <c:v>0.0976293397264502</c:v>
                </c:pt>
                <c:pt idx="1139">
                  <c:v>0.0947813027644901</c:v>
                </c:pt>
                <c:pt idx="1140">
                  <c:v>0.0921770413214957</c:v>
                </c:pt>
                <c:pt idx="1141">
                  <c:v>0.0892109500429336</c:v>
                </c:pt>
                <c:pt idx="1142">
                  <c:v>0.0856180906130408</c:v>
                </c:pt>
                <c:pt idx="1143">
                  <c:v>0.332059936546273</c:v>
                </c:pt>
                <c:pt idx="1144">
                  <c:v>0.0988848381199254</c:v>
                </c:pt>
                <c:pt idx="1145">
                  <c:v>0.0967828149953571</c:v>
                </c:pt>
                <c:pt idx="1146">
                  <c:v>0.0935429218251622</c:v>
                </c:pt>
                <c:pt idx="1147">
                  <c:v>0.0902117407246074</c:v>
                </c:pt>
                <c:pt idx="1148">
                  <c:v>0.087082584202486</c:v>
                </c:pt>
                <c:pt idx="1149">
                  <c:v>0.192499623971901</c:v>
                </c:pt>
                <c:pt idx="1150">
                  <c:v>0.0973655942280609</c:v>
                </c:pt>
                <c:pt idx="1151">
                  <c:v>0.0940612246445407</c:v>
                </c:pt>
                <c:pt idx="1152">
                  <c:v>0.0907228532619493</c:v>
                </c:pt>
                <c:pt idx="1153">
                  <c:v>0.0873319847710445</c:v>
                </c:pt>
                <c:pt idx="1154">
                  <c:v>0.15771203591064</c:v>
                </c:pt>
                <c:pt idx="1155">
                  <c:v>0.126455653655062</c:v>
                </c:pt>
                <c:pt idx="1156">
                  <c:v>0.286388735107848</c:v>
                </c:pt>
                <c:pt idx="1157">
                  <c:v>0.0986976432559925</c:v>
                </c:pt>
                <c:pt idx="1158">
                  <c:v>0.134101321459072</c:v>
                </c:pt>
                <c:pt idx="1159">
                  <c:v>0.188334259353249</c:v>
                </c:pt>
                <c:pt idx="1160">
                  <c:v>0.0964095144320309</c:v>
                </c:pt>
                <c:pt idx="1161">
                  <c:v>0.0929165445376665</c:v>
                </c:pt>
                <c:pt idx="1162">
                  <c:v>0.121123095164152</c:v>
                </c:pt>
                <c:pt idx="1163">
                  <c:v>0.0978649145269661</c:v>
                </c:pt>
                <c:pt idx="1164">
                  <c:v>0.293837259272695</c:v>
                </c:pt>
                <c:pt idx="1165">
                  <c:v>0.097105043084555</c:v>
                </c:pt>
                <c:pt idx="1166">
                  <c:v>0.0927691965900155</c:v>
                </c:pt>
                <c:pt idx="1167">
                  <c:v>0.0885027545953838</c:v>
                </c:pt>
                <c:pt idx="1168">
                  <c:v>0.0842232725645568</c:v>
                </c:pt>
                <c:pt idx="1169">
                  <c:v>0.0804848809564069</c:v>
                </c:pt>
                <c:pt idx="1170">
                  <c:v>0.077343333557057</c:v>
                </c:pt>
                <c:pt idx="1171">
                  <c:v>0.0740453283670897</c:v>
                </c:pt>
                <c:pt idx="1172">
                  <c:v>0.102377886611481</c:v>
                </c:pt>
                <c:pt idx="1173">
                  <c:v>0.0978941580118386</c:v>
                </c:pt>
                <c:pt idx="1174">
                  <c:v>0.0940155281508226</c:v>
                </c:pt>
                <c:pt idx="1175">
                  <c:v>0.0902278695164544</c:v>
                </c:pt>
                <c:pt idx="1176">
                  <c:v>0.0857937296582742</c:v>
                </c:pt>
                <c:pt idx="1177">
                  <c:v>0.0816396027148647</c:v>
                </c:pt>
                <c:pt idx="1178">
                  <c:v>0.0830202665171913</c:v>
                </c:pt>
                <c:pt idx="1179">
                  <c:v>0.0791054805538061</c:v>
                </c:pt>
                <c:pt idx="1180">
                  <c:v>0.0748212945131028</c:v>
                </c:pt>
                <c:pt idx="1181">
                  <c:v>0.0707882801774782</c:v>
                </c:pt>
                <c:pt idx="1182">
                  <c:v>0.281916337035293</c:v>
                </c:pt>
                <c:pt idx="1183">
                  <c:v>0.0977030810880626</c:v>
                </c:pt>
                <c:pt idx="1184">
                  <c:v>0.0934321838054324</c:v>
                </c:pt>
                <c:pt idx="1185">
                  <c:v>0.123486995135331</c:v>
                </c:pt>
                <c:pt idx="1186">
                  <c:v>0.097526845552391</c:v>
                </c:pt>
                <c:pt idx="1187">
                  <c:v>0.0933908785900448</c:v>
                </c:pt>
                <c:pt idx="1188">
                  <c:v>0.0886988617843993</c:v>
                </c:pt>
                <c:pt idx="1189">
                  <c:v>0.0838120879204676</c:v>
                </c:pt>
                <c:pt idx="1190">
                  <c:v>0.0787808857425134</c:v>
                </c:pt>
                <c:pt idx="1191">
                  <c:v>0.0739605405501866</c:v>
                </c:pt>
                <c:pt idx="1192">
                  <c:v>0.068399271739997</c:v>
                </c:pt>
                <c:pt idx="1193">
                  <c:v>0.0643551586476458</c:v>
                </c:pt>
                <c:pt idx="1194">
                  <c:v>0.139157280558597</c:v>
                </c:pt>
                <c:pt idx="1195">
                  <c:v>0.113046302660205</c:v>
                </c:pt>
                <c:pt idx="1196">
                  <c:v>0.100595429177361</c:v>
                </c:pt>
                <c:pt idx="1197">
                  <c:v>0.0970080255668044</c:v>
                </c:pt>
                <c:pt idx="1198">
                  <c:v>0.0924417797053047</c:v>
                </c:pt>
                <c:pt idx="1199">
                  <c:v>0.0871457159130264</c:v>
                </c:pt>
                <c:pt idx="1200">
                  <c:v>0.0817078566125591</c:v>
                </c:pt>
                <c:pt idx="1201">
                  <c:v>0.0768174791549687</c:v>
                </c:pt>
                <c:pt idx="1202">
                  <c:v>0.0718294937870714</c:v>
                </c:pt>
                <c:pt idx="1203">
                  <c:v>0.0667475731842555</c:v>
                </c:pt>
                <c:pt idx="1204">
                  <c:v>0.0613828106330378</c:v>
                </c:pt>
                <c:pt idx="1205">
                  <c:v>0.0566686138399404</c:v>
                </c:pt>
                <c:pt idx="1206">
                  <c:v>0.0522073889476591</c:v>
                </c:pt>
                <c:pt idx="1207">
                  <c:v>0.0480135235014101</c:v>
                </c:pt>
                <c:pt idx="1208">
                  <c:v>0.0432886432220956</c:v>
                </c:pt>
                <c:pt idx="1209">
                  <c:v>0.0385759205321685</c:v>
                </c:pt>
                <c:pt idx="1210">
                  <c:v>0.0332413176764996</c:v>
                </c:pt>
                <c:pt idx="1211">
                  <c:v>0.110270390944272</c:v>
                </c:pt>
                <c:pt idx="1212">
                  <c:v>0.0977221778310702</c:v>
                </c:pt>
                <c:pt idx="1213">
                  <c:v>0.0927270010062728</c:v>
                </c:pt>
                <c:pt idx="1214">
                  <c:v>0.0876008285746368</c:v>
                </c:pt>
                <c:pt idx="1215">
                  <c:v>0.0825851480049375</c:v>
                </c:pt>
                <c:pt idx="1216">
                  <c:v>0.0775976360039452</c:v>
                </c:pt>
                <c:pt idx="1217">
                  <c:v>0.0727091448186103</c:v>
                </c:pt>
                <c:pt idx="1218">
                  <c:v>0.0667951728281681</c:v>
                </c:pt>
                <c:pt idx="1219">
                  <c:v>0.0615360198474892</c:v>
                </c:pt>
                <c:pt idx="1220">
                  <c:v>0.0554422780185644</c:v>
                </c:pt>
                <c:pt idx="1221">
                  <c:v>0.0493288830662057</c:v>
                </c:pt>
                <c:pt idx="1222">
                  <c:v>0.0437618918818094</c:v>
                </c:pt>
                <c:pt idx="1223">
                  <c:v>0.0378191054842094</c:v>
                </c:pt>
                <c:pt idx="1224">
                  <c:v>0.0318984551677059</c:v>
                </c:pt>
                <c:pt idx="1225">
                  <c:v>0.025877491612512</c:v>
                </c:pt>
                <c:pt idx="1226">
                  <c:v>0.0196015376483589</c:v>
                </c:pt>
                <c:pt idx="1227">
                  <c:v>0.013756747509186</c:v>
                </c:pt>
                <c:pt idx="1228">
                  <c:v>0.0112407344114374</c:v>
                </c:pt>
                <c:pt idx="1229">
                  <c:v>0.0052164713439915</c:v>
                </c:pt>
                <c:pt idx="1230">
                  <c:v>-0.00216450193310269</c:v>
                </c:pt>
                <c:pt idx="1231">
                  <c:v>-0.0134174489735137</c:v>
                </c:pt>
                <c:pt idx="1232">
                  <c:v>-0.0260349115691465</c:v>
                </c:pt>
                <c:pt idx="1233">
                  <c:v>-0.0390381658769447</c:v>
                </c:pt>
                <c:pt idx="1234">
                  <c:v>-0.0455175486881265</c:v>
                </c:pt>
                <c:pt idx="1235">
                  <c:v>0.0850121296950792</c:v>
                </c:pt>
                <c:pt idx="1236">
                  <c:v>0.0817605696445169</c:v>
                </c:pt>
                <c:pt idx="1237">
                  <c:v>0.0766868448373819</c:v>
                </c:pt>
                <c:pt idx="1238">
                  <c:v>0.133014415162327</c:v>
                </c:pt>
                <c:pt idx="1239">
                  <c:v>0.133920031340619</c:v>
                </c:pt>
                <c:pt idx="1240">
                  <c:v>0.0962506093924264</c:v>
                </c:pt>
                <c:pt idx="1241">
                  <c:v>0.0907802673466047</c:v>
                </c:pt>
                <c:pt idx="1242">
                  <c:v>0.0852583919495209</c:v>
                </c:pt>
                <c:pt idx="1243">
                  <c:v>0.0791491865493121</c:v>
                </c:pt>
                <c:pt idx="1244">
                  <c:v>0.0737981010517723</c:v>
                </c:pt>
                <c:pt idx="1245">
                  <c:v>0.0679152603166018</c:v>
                </c:pt>
                <c:pt idx="1246">
                  <c:v>0.062126091106506</c:v>
                </c:pt>
                <c:pt idx="1247">
                  <c:v>0.0574477040879531</c:v>
                </c:pt>
                <c:pt idx="1248">
                  <c:v>0.0556347654810525</c:v>
                </c:pt>
                <c:pt idx="1249">
                  <c:v>0.0875431313057797</c:v>
                </c:pt>
                <c:pt idx="1250">
                  <c:v>0.308471017539718</c:v>
                </c:pt>
                <c:pt idx="1251">
                  <c:v>0.222724152342418</c:v>
                </c:pt>
                <c:pt idx="1252">
                  <c:v>0.132948487759215</c:v>
                </c:pt>
                <c:pt idx="1253">
                  <c:v>0.0950082439995696</c:v>
                </c:pt>
                <c:pt idx="1254">
                  <c:v>0.118732667932406</c:v>
                </c:pt>
                <c:pt idx="1255">
                  <c:v>0.304847380920775</c:v>
                </c:pt>
                <c:pt idx="1256">
                  <c:v>0.0944530949137401</c:v>
                </c:pt>
                <c:pt idx="1257">
                  <c:v>0.0905916953204979</c:v>
                </c:pt>
                <c:pt idx="1258">
                  <c:v>0.0845781828525951</c:v>
                </c:pt>
                <c:pt idx="1259">
                  <c:v>0.138395165055601</c:v>
                </c:pt>
                <c:pt idx="1260">
                  <c:v>0.0958049708502935</c:v>
                </c:pt>
                <c:pt idx="1261">
                  <c:v>0.0900279071904908</c:v>
                </c:pt>
                <c:pt idx="1262">
                  <c:v>0.0839224073633553</c:v>
                </c:pt>
                <c:pt idx="1263">
                  <c:v>0.0791237339603403</c:v>
                </c:pt>
                <c:pt idx="1264">
                  <c:v>0.0740945233968528</c:v>
                </c:pt>
                <c:pt idx="1265">
                  <c:v>0.137949123112602</c:v>
                </c:pt>
                <c:pt idx="1266">
                  <c:v>0.167157629963223</c:v>
                </c:pt>
                <c:pt idx="1267">
                  <c:v>0.232055801650896</c:v>
                </c:pt>
                <c:pt idx="1268">
                  <c:v>0.351702218696565</c:v>
                </c:pt>
                <c:pt idx="1269">
                  <c:v>0.106511448164525</c:v>
                </c:pt>
                <c:pt idx="1270">
                  <c:v>0.0973460069303444</c:v>
                </c:pt>
                <c:pt idx="1271">
                  <c:v>0.0913439442953014</c:v>
                </c:pt>
                <c:pt idx="1272">
                  <c:v>0.0854685610443282</c:v>
                </c:pt>
                <c:pt idx="1273">
                  <c:v>0.079017191658326</c:v>
                </c:pt>
                <c:pt idx="1274">
                  <c:v>0.0729736384387769</c:v>
                </c:pt>
                <c:pt idx="1275">
                  <c:v>0.0738379888381326</c:v>
                </c:pt>
                <c:pt idx="1276">
                  <c:v>0.0713857534512572</c:v>
                </c:pt>
                <c:pt idx="1277">
                  <c:v>0.0682481522981679</c:v>
                </c:pt>
                <c:pt idx="1278">
                  <c:v>0.0632458703483611</c:v>
                </c:pt>
                <c:pt idx="1279">
                  <c:v>0.0880602088760836</c:v>
                </c:pt>
                <c:pt idx="1280">
                  <c:v>0.095049367796842</c:v>
                </c:pt>
                <c:pt idx="1281">
                  <c:v>0.0902261999561371</c:v>
                </c:pt>
                <c:pt idx="1282">
                  <c:v>0.0855843994589769</c:v>
                </c:pt>
                <c:pt idx="1283">
                  <c:v>0.147097238299963</c:v>
                </c:pt>
                <c:pt idx="1284">
                  <c:v>0.0946857037972808</c:v>
                </c:pt>
                <c:pt idx="1285">
                  <c:v>0.088608485053685</c:v>
                </c:pt>
                <c:pt idx="1286">
                  <c:v>0.0826089390635651</c:v>
                </c:pt>
                <c:pt idx="1287">
                  <c:v>0.0807283464943713</c:v>
                </c:pt>
                <c:pt idx="1288">
                  <c:v>0.0797706549627042</c:v>
                </c:pt>
                <c:pt idx="1289">
                  <c:v>0.0755311336407141</c:v>
                </c:pt>
                <c:pt idx="1290">
                  <c:v>0.0775006260853062</c:v>
                </c:pt>
                <c:pt idx="1291">
                  <c:v>0.254076088329794</c:v>
                </c:pt>
                <c:pt idx="1292">
                  <c:v>0.0966865772842231</c:v>
                </c:pt>
                <c:pt idx="1293">
                  <c:v>0.0927129132223065</c:v>
                </c:pt>
                <c:pt idx="1294">
                  <c:v>0.0873766922269752</c:v>
                </c:pt>
                <c:pt idx="1295">
                  <c:v>0.08159821043547</c:v>
                </c:pt>
                <c:pt idx="1296">
                  <c:v>0.0757254011425692</c:v>
                </c:pt>
                <c:pt idx="1297">
                  <c:v>0.0710001520736205</c:v>
                </c:pt>
                <c:pt idx="1298">
                  <c:v>0.0667897988672268</c:v>
                </c:pt>
                <c:pt idx="1299">
                  <c:v>0.112780324321541</c:v>
                </c:pt>
                <c:pt idx="1300">
                  <c:v>0.098988179911732</c:v>
                </c:pt>
                <c:pt idx="1301">
                  <c:v>0.153137985575282</c:v>
                </c:pt>
                <c:pt idx="1302">
                  <c:v>0.122064925611165</c:v>
                </c:pt>
                <c:pt idx="1303">
                  <c:v>0.0947020019448974</c:v>
                </c:pt>
                <c:pt idx="1304">
                  <c:v>0.120473099216922</c:v>
                </c:pt>
                <c:pt idx="1305">
                  <c:v>0.112543985692729</c:v>
                </c:pt>
                <c:pt idx="1306">
                  <c:v>0.0964776823115438</c:v>
                </c:pt>
                <c:pt idx="1307">
                  <c:v>0.0938016995619846</c:v>
                </c:pt>
                <c:pt idx="1308">
                  <c:v>0.115231012801501</c:v>
                </c:pt>
                <c:pt idx="1309">
                  <c:v>0.137282108577097</c:v>
                </c:pt>
                <c:pt idx="1310">
                  <c:v>0.17866194623008</c:v>
                </c:pt>
                <c:pt idx="1311">
                  <c:v>0.170013203042239</c:v>
                </c:pt>
                <c:pt idx="1312">
                  <c:v>0.0999785561675879</c:v>
                </c:pt>
                <c:pt idx="1313">
                  <c:v>0.115262603578264</c:v>
                </c:pt>
                <c:pt idx="1314">
                  <c:v>0.0964642681324341</c:v>
                </c:pt>
                <c:pt idx="1315">
                  <c:v>0.198538981287334</c:v>
                </c:pt>
                <c:pt idx="1316">
                  <c:v>0.143100383846955</c:v>
                </c:pt>
                <c:pt idx="1317">
                  <c:v>0.0967445068545021</c:v>
                </c:pt>
                <c:pt idx="1318">
                  <c:v>0.0923306831708486</c:v>
                </c:pt>
                <c:pt idx="1319">
                  <c:v>0.0977123842978817</c:v>
                </c:pt>
                <c:pt idx="1320">
                  <c:v>0.134947114645984</c:v>
                </c:pt>
                <c:pt idx="1321">
                  <c:v>0.0996802226829047</c:v>
                </c:pt>
                <c:pt idx="1322">
                  <c:v>0.103269510179396</c:v>
                </c:pt>
                <c:pt idx="1323">
                  <c:v>0.137990795126519</c:v>
                </c:pt>
                <c:pt idx="1324">
                  <c:v>0.0947164087421408</c:v>
                </c:pt>
                <c:pt idx="1325">
                  <c:v>0.0898284029213361</c:v>
                </c:pt>
                <c:pt idx="1326">
                  <c:v>0.0848955562364095</c:v>
                </c:pt>
                <c:pt idx="1327">
                  <c:v>0.0814771211629694</c:v>
                </c:pt>
                <c:pt idx="1328">
                  <c:v>0.0830002420934599</c:v>
                </c:pt>
                <c:pt idx="1329">
                  <c:v>0.197352436124895</c:v>
                </c:pt>
                <c:pt idx="1330">
                  <c:v>0.104317204940977</c:v>
                </c:pt>
                <c:pt idx="1331">
                  <c:v>0.098860526255077</c:v>
                </c:pt>
                <c:pt idx="1332">
                  <c:v>0.0932347128220956</c:v>
                </c:pt>
                <c:pt idx="1333">
                  <c:v>0.0879465200944538</c:v>
                </c:pt>
                <c:pt idx="1334">
                  <c:v>0.093610549873846</c:v>
                </c:pt>
                <c:pt idx="1335">
                  <c:v>0.091758953808315</c:v>
                </c:pt>
                <c:pt idx="1336">
                  <c:v>0.123713997771227</c:v>
                </c:pt>
                <c:pt idx="1337">
                  <c:v>0.311001588702048</c:v>
                </c:pt>
                <c:pt idx="1338">
                  <c:v>0.0972303434108941</c:v>
                </c:pt>
                <c:pt idx="1339">
                  <c:v>0.0921125090350165</c:v>
                </c:pt>
                <c:pt idx="1340">
                  <c:v>0.144499154558078</c:v>
                </c:pt>
                <c:pt idx="1341">
                  <c:v>0.201625414236464</c:v>
                </c:pt>
                <c:pt idx="1342">
                  <c:v>0.349523720130378</c:v>
                </c:pt>
                <c:pt idx="1343">
                  <c:v>0.121818929214036</c:v>
                </c:pt>
                <c:pt idx="1344">
                  <c:v>0.0988112485079941</c:v>
                </c:pt>
                <c:pt idx="1345">
                  <c:v>0.100460574547112</c:v>
                </c:pt>
                <c:pt idx="1346">
                  <c:v>0.0976170922211408</c:v>
                </c:pt>
                <c:pt idx="1347">
                  <c:v>0.0941695004914871</c:v>
                </c:pt>
                <c:pt idx="1348">
                  <c:v>0.0898479637591032</c:v>
                </c:pt>
                <c:pt idx="1349">
                  <c:v>0.0853992678264443</c:v>
                </c:pt>
                <c:pt idx="1350">
                  <c:v>0.0814217581195884</c:v>
                </c:pt>
                <c:pt idx="1351">
                  <c:v>0.0767898015339548</c:v>
                </c:pt>
                <c:pt idx="1352">
                  <c:v>0.0721373850194797</c:v>
                </c:pt>
                <c:pt idx="1353">
                  <c:v>0.0676314116783851</c:v>
                </c:pt>
                <c:pt idx="1354">
                  <c:v>0.0631533956056041</c:v>
                </c:pt>
                <c:pt idx="1355">
                  <c:v>0.0588047432260223</c:v>
                </c:pt>
                <c:pt idx="1356">
                  <c:v>0.0543884663884921</c:v>
                </c:pt>
                <c:pt idx="1357">
                  <c:v>0.0495815580777348</c:v>
                </c:pt>
                <c:pt idx="1358">
                  <c:v>0.0447098212746477</c:v>
                </c:pt>
                <c:pt idx="1359">
                  <c:v>0.0400124572612694</c:v>
                </c:pt>
                <c:pt idx="1360">
                  <c:v>0.0571314110181018</c:v>
                </c:pt>
                <c:pt idx="1361">
                  <c:v>0.0527221718205588</c:v>
                </c:pt>
                <c:pt idx="1362">
                  <c:v>0.0577275302566624</c:v>
                </c:pt>
                <c:pt idx="1363">
                  <c:v>0.055694411695526</c:v>
                </c:pt>
                <c:pt idx="1364">
                  <c:v>0.150785680932072</c:v>
                </c:pt>
                <c:pt idx="1365">
                  <c:v>0.102900087083948</c:v>
                </c:pt>
                <c:pt idx="1366">
                  <c:v>0.0985782091802587</c:v>
                </c:pt>
                <c:pt idx="1367">
                  <c:v>0.413209959317609</c:v>
                </c:pt>
                <c:pt idx="1368">
                  <c:v>0.0972758801947975</c:v>
                </c:pt>
                <c:pt idx="1369">
                  <c:v>0.0939916804238625</c:v>
                </c:pt>
                <c:pt idx="1370">
                  <c:v>0.0976837569531417</c:v>
                </c:pt>
                <c:pt idx="1371">
                  <c:v>0.0947134889107208</c:v>
                </c:pt>
                <c:pt idx="1372">
                  <c:v>0.0913543272027124</c:v>
                </c:pt>
                <c:pt idx="1373">
                  <c:v>0.0875999430991436</c:v>
                </c:pt>
                <c:pt idx="1374">
                  <c:v>0.0838523863204883</c:v>
                </c:pt>
                <c:pt idx="1375">
                  <c:v>0.08029763440716</c:v>
                </c:pt>
                <c:pt idx="1376">
                  <c:v>0.31197330972932</c:v>
                </c:pt>
                <c:pt idx="1377">
                  <c:v>0.0969619697943264</c:v>
                </c:pt>
                <c:pt idx="1378">
                  <c:v>0.0943936322215777</c:v>
                </c:pt>
                <c:pt idx="1379">
                  <c:v>0.0916493949776873</c:v>
                </c:pt>
                <c:pt idx="1380">
                  <c:v>0.186700185616775</c:v>
                </c:pt>
                <c:pt idx="1381">
                  <c:v>0.103045910051252</c:v>
                </c:pt>
                <c:pt idx="1382">
                  <c:v>0.162555137476545</c:v>
                </c:pt>
                <c:pt idx="1383">
                  <c:v>0.097010053799117</c:v>
                </c:pt>
                <c:pt idx="1384">
                  <c:v>0.0938985142579078</c:v>
                </c:pt>
                <c:pt idx="1385">
                  <c:v>0.0901656140253741</c:v>
                </c:pt>
                <c:pt idx="1386">
                  <c:v>0.086716374297346</c:v>
                </c:pt>
                <c:pt idx="1387">
                  <c:v>0.0835491939256474</c:v>
                </c:pt>
                <c:pt idx="1388">
                  <c:v>0.0805695975415934</c:v>
                </c:pt>
                <c:pt idx="1389">
                  <c:v>0.0769427803933287</c:v>
                </c:pt>
                <c:pt idx="1390">
                  <c:v>0.0732611051833811</c:v>
                </c:pt>
                <c:pt idx="1391">
                  <c:v>0.0698404807812727</c:v>
                </c:pt>
                <c:pt idx="1392">
                  <c:v>0.0663534195710043</c:v>
                </c:pt>
                <c:pt idx="1393">
                  <c:v>0.0623618394086767</c:v>
                </c:pt>
                <c:pt idx="1394">
                  <c:v>0.0584829078015705</c:v>
                </c:pt>
                <c:pt idx="1395">
                  <c:v>0.055568086410531</c:v>
                </c:pt>
                <c:pt idx="1396">
                  <c:v>0.0530121490474489</c:v>
                </c:pt>
                <c:pt idx="1397">
                  <c:v>0.0872394691646885</c:v>
                </c:pt>
                <c:pt idx="1398">
                  <c:v>0.0840131313017152</c:v>
                </c:pt>
                <c:pt idx="1399">
                  <c:v>0.0801740508229607</c:v>
                </c:pt>
                <c:pt idx="1400">
                  <c:v>0.0767032810047425</c:v>
                </c:pt>
                <c:pt idx="1401">
                  <c:v>0.0734741133652934</c:v>
                </c:pt>
                <c:pt idx="1402">
                  <c:v>0.0708096941467295</c:v>
                </c:pt>
                <c:pt idx="1403">
                  <c:v>0.0681434836027861</c:v>
                </c:pt>
                <c:pt idx="1404">
                  <c:v>0.0654375619699481</c:v>
                </c:pt>
                <c:pt idx="1405">
                  <c:v>0.068151012799148</c:v>
                </c:pt>
                <c:pt idx="1406">
                  <c:v>0.0668553331453216</c:v>
                </c:pt>
                <c:pt idx="1407">
                  <c:v>0.0640959975477235</c:v>
                </c:pt>
                <c:pt idx="1408">
                  <c:v>0.0613555458490504</c:v>
                </c:pt>
                <c:pt idx="1409">
                  <c:v>0.0593155844766111</c:v>
                </c:pt>
                <c:pt idx="1410">
                  <c:v>0.0572946330681001</c:v>
                </c:pt>
                <c:pt idx="1411">
                  <c:v>0.0590147750289847</c:v>
                </c:pt>
                <c:pt idx="1412">
                  <c:v>0.0563011508174336</c:v>
                </c:pt>
                <c:pt idx="1413">
                  <c:v>0.053398257653932</c:v>
                </c:pt>
                <c:pt idx="1414">
                  <c:v>0.0508069375799873</c:v>
                </c:pt>
                <c:pt idx="1415">
                  <c:v>0.0479736400197856</c:v>
                </c:pt>
                <c:pt idx="1416">
                  <c:v>0.0451320255591425</c:v>
                </c:pt>
                <c:pt idx="1417">
                  <c:v>0.0421105474999981</c:v>
                </c:pt>
                <c:pt idx="1418">
                  <c:v>0.0392501925116995</c:v>
                </c:pt>
                <c:pt idx="1419">
                  <c:v>0.119950738130414</c:v>
                </c:pt>
                <c:pt idx="1420">
                  <c:v>0.0975422323715218</c:v>
                </c:pt>
                <c:pt idx="1421">
                  <c:v>0.0948213411813432</c:v>
                </c:pt>
                <c:pt idx="1422">
                  <c:v>0.0920537492505082</c:v>
                </c:pt>
                <c:pt idx="1423">
                  <c:v>0.0892346831095838</c:v>
                </c:pt>
                <c:pt idx="1424">
                  <c:v>0.0865519529503595</c:v>
                </c:pt>
                <c:pt idx="1425">
                  <c:v>0.0853876492332024</c:v>
                </c:pt>
                <c:pt idx="1426">
                  <c:v>0.0829082070629836</c:v>
                </c:pt>
                <c:pt idx="1427">
                  <c:v>0.0799959787455673</c:v>
                </c:pt>
                <c:pt idx="1428">
                  <c:v>0.130560116992908</c:v>
                </c:pt>
                <c:pt idx="1429">
                  <c:v>0.0984120518928129</c:v>
                </c:pt>
                <c:pt idx="1430">
                  <c:v>0.0962532312968354</c:v>
                </c:pt>
                <c:pt idx="1431">
                  <c:v>0.0939129437842538</c:v>
                </c:pt>
                <c:pt idx="1432">
                  <c:v>0.0918974606629459</c:v>
                </c:pt>
                <c:pt idx="1433">
                  <c:v>0.0896103694625201</c:v>
                </c:pt>
                <c:pt idx="1434">
                  <c:v>0.0882919429328464</c:v>
                </c:pt>
                <c:pt idx="1435">
                  <c:v>0.0863025231999441</c:v>
                </c:pt>
                <c:pt idx="1436">
                  <c:v>0.0859970998628676</c:v>
                </c:pt>
                <c:pt idx="1437">
                  <c:v>0.0843345600619289</c:v>
                </c:pt>
                <c:pt idx="1438">
                  <c:v>0.0823352153939218</c:v>
                </c:pt>
                <c:pt idx="1439">
                  <c:v>0.0800159263945483</c:v>
                </c:pt>
                <c:pt idx="1440">
                  <c:v>0.103752931382913</c:v>
                </c:pt>
                <c:pt idx="1441">
                  <c:v>0.100489561755202</c:v>
                </c:pt>
                <c:pt idx="1442">
                  <c:v>0.0984275442668452</c:v>
                </c:pt>
                <c:pt idx="1443">
                  <c:v>0.0961394559761226</c:v>
                </c:pt>
                <c:pt idx="1444">
                  <c:v>0.12597636905505</c:v>
                </c:pt>
                <c:pt idx="1445">
                  <c:v>0.0983000451575364</c:v>
                </c:pt>
                <c:pt idx="1446">
                  <c:v>0.0991302470109487</c:v>
                </c:pt>
                <c:pt idx="1447">
                  <c:v>0.0982342893274137</c:v>
                </c:pt>
                <c:pt idx="1448">
                  <c:v>0.0963511435274049</c:v>
                </c:pt>
                <c:pt idx="1449">
                  <c:v>0.094691073371179</c:v>
                </c:pt>
                <c:pt idx="1450">
                  <c:v>0.0932412522107664</c:v>
                </c:pt>
                <c:pt idx="1451">
                  <c:v>0.0915755659135733</c:v>
                </c:pt>
                <c:pt idx="1452">
                  <c:v>0.0893882829501873</c:v>
                </c:pt>
                <c:pt idx="1453">
                  <c:v>0.0870605700383033</c:v>
                </c:pt>
                <c:pt idx="1454">
                  <c:v>0.101215514985546</c:v>
                </c:pt>
                <c:pt idx="1455">
                  <c:v>0.0994156489372113</c:v>
                </c:pt>
                <c:pt idx="1456">
                  <c:v>0.097490881865643</c:v>
                </c:pt>
                <c:pt idx="1457">
                  <c:v>0.095356216406683</c:v>
                </c:pt>
                <c:pt idx="1458">
                  <c:v>0.0931460263094326</c:v>
                </c:pt>
                <c:pt idx="1459">
                  <c:v>0.0907058565422667</c:v>
                </c:pt>
                <c:pt idx="1460">
                  <c:v>0.0888445684379901</c:v>
                </c:pt>
                <c:pt idx="1461">
                  <c:v>0.0870169544913288</c:v>
                </c:pt>
                <c:pt idx="1462">
                  <c:v>0.0847026503953962</c:v>
                </c:pt>
                <c:pt idx="1463">
                  <c:v>0.0819881152486117</c:v>
                </c:pt>
                <c:pt idx="1464">
                  <c:v>0.0792412477730553</c:v>
                </c:pt>
                <c:pt idx="1465">
                  <c:v>0.0766077124945224</c:v>
                </c:pt>
                <c:pt idx="1466">
                  <c:v>0.0743269943938529</c:v>
                </c:pt>
                <c:pt idx="1467">
                  <c:v>0.0766191162720884</c:v>
                </c:pt>
                <c:pt idx="1468">
                  <c:v>0.0751365761876528</c:v>
                </c:pt>
                <c:pt idx="1469">
                  <c:v>0.0728559316205881</c:v>
                </c:pt>
                <c:pt idx="1470">
                  <c:v>0.0785465150369171</c:v>
                </c:pt>
                <c:pt idx="1471">
                  <c:v>0.0772003962535848</c:v>
                </c:pt>
                <c:pt idx="1472">
                  <c:v>0.0756843992635328</c:v>
                </c:pt>
                <c:pt idx="1473">
                  <c:v>0.0736415051187045</c:v>
                </c:pt>
                <c:pt idx="1474">
                  <c:v>0.0715775722813794</c:v>
                </c:pt>
                <c:pt idx="1475">
                  <c:v>0.06935774186582</c:v>
                </c:pt>
                <c:pt idx="1476">
                  <c:v>0.0672235921961528</c:v>
                </c:pt>
                <c:pt idx="1477">
                  <c:v>0.0650376310133429</c:v>
                </c:pt>
                <c:pt idx="1478">
                  <c:v>0.0626475060843399</c:v>
                </c:pt>
                <c:pt idx="1479">
                  <c:v>0.103326702756002</c:v>
                </c:pt>
                <c:pt idx="1480">
                  <c:v>0.106229931459069</c:v>
                </c:pt>
                <c:pt idx="1481">
                  <c:v>0.100749735689239</c:v>
                </c:pt>
                <c:pt idx="1482">
                  <c:v>0.0985668096231491</c:v>
                </c:pt>
                <c:pt idx="1483">
                  <c:v>0.0964248253080819</c:v>
                </c:pt>
                <c:pt idx="1484">
                  <c:v>0.0944891700518548</c:v>
                </c:pt>
                <c:pt idx="1485">
                  <c:v>0.0919921627906788</c:v>
                </c:pt>
                <c:pt idx="1486">
                  <c:v>0.0891347620258453</c:v>
                </c:pt>
                <c:pt idx="1487">
                  <c:v>0.149166891810244</c:v>
                </c:pt>
                <c:pt idx="1488">
                  <c:v>0.102046990387581</c:v>
                </c:pt>
                <c:pt idx="1489">
                  <c:v>0.0996862477630873</c:v>
                </c:pt>
                <c:pt idx="1490">
                  <c:v>0.0977234409893692</c:v>
                </c:pt>
                <c:pt idx="1491">
                  <c:v>0.0956687623725618</c:v>
                </c:pt>
                <c:pt idx="1492">
                  <c:v>0.110534131412434</c:v>
                </c:pt>
                <c:pt idx="1493">
                  <c:v>0.242330638042081</c:v>
                </c:pt>
                <c:pt idx="1494">
                  <c:v>0.127874853248673</c:v>
                </c:pt>
                <c:pt idx="1495">
                  <c:v>0.0981233820574585</c:v>
                </c:pt>
                <c:pt idx="1496">
                  <c:v>0.0964979196070792</c:v>
                </c:pt>
                <c:pt idx="1497">
                  <c:v>0.0929384981518286</c:v>
                </c:pt>
                <c:pt idx="1498">
                  <c:v>0.163391143432416</c:v>
                </c:pt>
                <c:pt idx="1499">
                  <c:v>0.128043671839163</c:v>
                </c:pt>
                <c:pt idx="1500">
                  <c:v>0.0982145622001238</c:v>
                </c:pt>
                <c:pt idx="1501">
                  <c:v>0.0957738272809214</c:v>
                </c:pt>
                <c:pt idx="1502">
                  <c:v>0.110091488204142</c:v>
                </c:pt>
                <c:pt idx="1503">
                  <c:v>0.105574107519774</c:v>
                </c:pt>
                <c:pt idx="1504">
                  <c:v>0.099423868440033</c:v>
                </c:pt>
                <c:pt idx="1505">
                  <c:v>0.103533444149806</c:v>
                </c:pt>
                <c:pt idx="1506">
                  <c:v>0.214424028021599</c:v>
                </c:pt>
                <c:pt idx="1507">
                  <c:v>0.0974662425329193</c:v>
                </c:pt>
                <c:pt idx="1508">
                  <c:v>0.0954600761508657</c:v>
                </c:pt>
                <c:pt idx="1509">
                  <c:v>0.0964488790553794</c:v>
                </c:pt>
                <c:pt idx="1510">
                  <c:v>0.094374301692121</c:v>
                </c:pt>
                <c:pt idx="1511">
                  <c:v>0.0916129650836577</c:v>
                </c:pt>
                <c:pt idx="1512">
                  <c:v>0.0885224160192397</c:v>
                </c:pt>
                <c:pt idx="1513">
                  <c:v>0.0857786271155845</c:v>
                </c:pt>
                <c:pt idx="1514">
                  <c:v>0.0825867496076176</c:v>
                </c:pt>
                <c:pt idx="1515">
                  <c:v>0.129267567338371</c:v>
                </c:pt>
                <c:pt idx="1516">
                  <c:v>0.222699011800729</c:v>
                </c:pt>
                <c:pt idx="1517">
                  <c:v>0.117746581700977</c:v>
                </c:pt>
                <c:pt idx="1518">
                  <c:v>0.10303014422606</c:v>
                </c:pt>
                <c:pt idx="1519">
                  <c:v>0.100737517191278</c:v>
                </c:pt>
                <c:pt idx="1520">
                  <c:v>0.0981772117619539</c:v>
                </c:pt>
                <c:pt idx="1521">
                  <c:v>0.0944760984279813</c:v>
                </c:pt>
                <c:pt idx="1522">
                  <c:v>0.0907623502539278</c:v>
                </c:pt>
                <c:pt idx="1523">
                  <c:v>0.0869515002602916</c:v>
                </c:pt>
                <c:pt idx="1524">
                  <c:v>0.0829341007863125</c:v>
                </c:pt>
                <c:pt idx="1525">
                  <c:v>0.0787137571605048</c:v>
                </c:pt>
                <c:pt idx="1526">
                  <c:v>0.0747330510648823</c:v>
                </c:pt>
                <c:pt idx="1527">
                  <c:v>0.0715120761928707</c:v>
                </c:pt>
                <c:pt idx="1528">
                  <c:v>0.0676108341335033</c:v>
                </c:pt>
                <c:pt idx="1529">
                  <c:v>0.0642825654566983</c:v>
                </c:pt>
                <c:pt idx="1530">
                  <c:v>0.0649474170269446</c:v>
                </c:pt>
                <c:pt idx="1531">
                  <c:v>0.062482121003887</c:v>
                </c:pt>
                <c:pt idx="1532">
                  <c:v>0.0588671589631813</c:v>
                </c:pt>
                <c:pt idx="1533">
                  <c:v>0.0548024248954288</c:v>
                </c:pt>
                <c:pt idx="1534">
                  <c:v>0.0506322707708762</c:v>
                </c:pt>
                <c:pt idx="1535">
                  <c:v>0.0462115168909161</c:v>
                </c:pt>
                <c:pt idx="1536">
                  <c:v>0.049591920581137</c:v>
                </c:pt>
                <c:pt idx="1537">
                  <c:v>0.14382061438574</c:v>
                </c:pt>
                <c:pt idx="1538">
                  <c:v>0.0961375384428633</c:v>
                </c:pt>
                <c:pt idx="1539">
                  <c:v>0.0915597403699522</c:v>
                </c:pt>
                <c:pt idx="1540">
                  <c:v>0.0868983303345017</c:v>
                </c:pt>
                <c:pt idx="1541">
                  <c:v>0.0824047357659177</c:v>
                </c:pt>
                <c:pt idx="1542">
                  <c:v>0.0780884065071525</c:v>
                </c:pt>
                <c:pt idx="1543">
                  <c:v>0.074910243346985</c:v>
                </c:pt>
                <c:pt idx="1544">
                  <c:v>0.0716706840589962</c:v>
                </c:pt>
                <c:pt idx="1545">
                  <c:v>0.0679795179596816</c:v>
                </c:pt>
                <c:pt idx="1546">
                  <c:v>0.0642265417129744</c:v>
                </c:pt>
                <c:pt idx="1547">
                  <c:v>0.0606517154756743</c:v>
                </c:pt>
                <c:pt idx="1548">
                  <c:v>0.0564633808645485</c:v>
                </c:pt>
                <c:pt idx="1549">
                  <c:v>0.0520755487380824</c:v>
                </c:pt>
                <c:pt idx="1550">
                  <c:v>0.0474831561274302</c:v>
                </c:pt>
                <c:pt idx="1551">
                  <c:v>0.0432368879106089</c:v>
                </c:pt>
                <c:pt idx="1552">
                  <c:v>0.039210707958139</c:v>
                </c:pt>
                <c:pt idx="1553">
                  <c:v>0.0353127443657917</c:v>
                </c:pt>
                <c:pt idx="1554">
                  <c:v>0.0309285145940594</c:v>
                </c:pt>
                <c:pt idx="1555">
                  <c:v>0.0263379919515578</c:v>
                </c:pt>
                <c:pt idx="1556">
                  <c:v>0.0215979198532783</c:v>
                </c:pt>
                <c:pt idx="1557">
                  <c:v>0.0169789990389542</c:v>
                </c:pt>
                <c:pt idx="1558">
                  <c:v>0.0118068009970904</c:v>
                </c:pt>
                <c:pt idx="1559">
                  <c:v>0.00657492201601317</c:v>
                </c:pt>
                <c:pt idx="1560">
                  <c:v>0.00327966762448084</c:v>
                </c:pt>
                <c:pt idx="1561">
                  <c:v>-0.0101257558672423</c:v>
                </c:pt>
                <c:pt idx="1562">
                  <c:v>-0.0242246775072057</c:v>
                </c:pt>
                <c:pt idx="1563">
                  <c:v>-0.0344427345521314</c:v>
                </c:pt>
                <c:pt idx="1564">
                  <c:v>-0.0326928341258286</c:v>
                </c:pt>
                <c:pt idx="1565">
                  <c:v>0.0821492993136474</c:v>
                </c:pt>
                <c:pt idx="1566">
                  <c:v>0.0784753538077418</c:v>
                </c:pt>
                <c:pt idx="1567">
                  <c:v>0.0737107912558892</c:v>
                </c:pt>
                <c:pt idx="1568">
                  <c:v>0.0684992898704204</c:v>
                </c:pt>
                <c:pt idx="1569">
                  <c:v>0.0632521878650616</c:v>
                </c:pt>
                <c:pt idx="1570">
                  <c:v>0.057797404471966</c:v>
                </c:pt>
                <c:pt idx="1571">
                  <c:v>0.0522505743081012</c:v>
                </c:pt>
                <c:pt idx="1572">
                  <c:v>0.0471120440571238</c:v>
                </c:pt>
                <c:pt idx="1573">
                  <c:v>0.0421430675250847</c:v>
                </c:pt>
                <c:pt idx="1574">
                  <c:v>0.0367554219730355</c:v>
                </c:pt>
                <c:pt idx="1575">
                  <c:v>0.0312393715840835</c:v>
                </c:pt>
                <c:pt idx="1576">
                  <c:v>0.0256321370928503</c:v>
                </c:pt>
                <c:pt idx="1577">
                  <c:v>0.0200331600254116</c:v>
                </c:pt>
                <c:pt idx="1578">
                  <c:v>0.02075584394549</c:v>
                </c:pt>
                <c:pt idx="1579">
                  <c:v>0.0158015766612025</c:v>
                </c:pt>
                <c:pt idx="1580">
                  <c:v>0.0102129725219611</c:v>
                </c:pt>
                <c:pt idx="1581">
                  <c:v>0.00479491696748702</c:v>
                </c:pt>
                <c:pt idx="1582">
                  <c:v>0.0610704586327018</c:v>
                </c:pt>
                <c:pt idx="1583">
                  <c:v>0.055637069205906</c:v>
                </c:pt>
                <c:pt idx="1584">
                  <c:v>0.0510063111669328</c:v>
                </c:pt>
                <c:pt idx="1585">
                  <c:v>0.104825789531531</c:v>
                </c:pt>
                <c:pt idx="1586">
                  <c:v>0.0972677993006601</c:v>
                </c:pt>
                <c:pt idx="1587">
                  <c:v>0.0913042562374653</c:v>
                </c:pt>
                <c:pt idx="1588">
                  <c:v>0.0849929642817664</c:v>
                </c:pt>
                <c:pt idx="1589">
                  <c:v>0.0787231132552395</c:v>
                </c:pt>
                <c:pt idx="1590">
                  <c:v>0.0730495518972833</c:v>
                </c:pt>
                <c:pt idx="1591">
                  <c:v>0.067197046845445</c:v>
                </c:pt>
                <c:pt idx="1592">
                  <c:v>0.0612892599808015</c:v>
                </c:pt>
                <c:pt idx="1593">
                  <c:v>0.0565406889851059</c:v>
                </c:pt>
                <c:pt idx="1594">
                  <c:v>0.0511811052262534</c:v>
                </c:pt>
                <c:pt idx="1595">
                  <c:v>0.0474654283308304</c:v>
                </c:pt>
                <c:pt idx="1596">
                  <c:v>0.0417193104650844</c:v>
                </c:pt>
                <c:pt idx="1597">
                  <c:v>0.0362198420856097</c:v>
                </c:pt>
                <c:pt idx="1598">
                  <c:v>0.0307418621076849</c:v>
                </c:pt>
                <c:pt idx="1599">
                  <c:v>0.0254334209808507</c:v>
                </c:pt>
                <c:pt idx="1600">
                  <c:v>0.0195774880415729</c:v>
                </c:pt>
                <c:pt idx="1601">
                  <c:v>0.0136647484803536</c:v>
                </c:pt>
                <c:pt idx="1602">
                  <c:v>0.00772115690511055</c:v>
                </c:pt>
                <c:pt idx="1603">
                  <c:v>0.00114184097860215</c:v>
                </c:pt>
                <c:pt idx="1604">
                  <c:v>-0.0100813876635275</c:v>
                </c:pt>
                <c:pt idx="1605">
                  <c:v>-0.0219149712736546</c:v>
                </c:pt>
                <c:pt idx="1606">
                  <c:v>-0.0172281947178785</c:v>
                </c:pt>
                <c:pt idx="1607">
                  <c:v>-0.031235764017004</c:v>
                </c:pt>
                <c:pt idx="1608">
                  <c:v>-0.0440820989474042</c:v>
                </c:pt>
                <c:pt idx="1609">
                  <c:v>-0.0562795178832034</c:v>
                </c:pt>
                <c:pt idx="1610">
                  <c:v>-0.0688627917416042</c:v>
                </c:pt>
                <c:pt idx="1611">
                  <c:v>-0.0820511377536059</c:v>
                </c:pt>
                <c:pt idx="1612">
                  <c:v>-0.0959896832852396</c:v>
                </c:pt>
                <c:pt idx="1613">
                  <c:v>-0.108434935778768</c:v>
                </c:pt>
                <c:pt idx="1614">
                  <c:v>-0.121104582161496</c:v>
                </c:pt>
                <c:pt idx="1615">
                  <c:v>0.052486348835145</c:v>
                </c:pt>
                <c:pt idx="1616">
                  <c:v>0.194247933849603</c:v>
                </c:pt>
                <c:pt idx="1617">
                  <c:v>0.166357137630953</c:v>
                </c:pt>
                <c:pt idx="1618">
                  <c:v>0.0944066330201036</c:v>
                </c:pt>
                <c:pt idx="1619">
                  <c:v>0.119824468962184</c:v>
                </c:pt>
                <c:pt idx="1620">
                  <c:v>0.215724328857903</c:v>
                </c:pt>
                <c:pt idx="1621">
                  <c:v>0.0949225132757949</c:v>
                </c:pt>
                <c:pt idx="1622">
                  <c:v>0.233888905184475</c:v>
                </c:pt>
                <c:pt idx="1623">
                  <c:v>0.0952497682111552</c:v>
                </c:pt>
                <c:pt idx="1624">
                  <c:v>0.0893349954828573</c:v>
                </c:pt>
                <c:pt idx="1625">
                  <c:v>0.0828426626052878</c:v>
                </c:pt>
                <c:pt idx="1626">
                  <c:v>0.155351609838606</c:v>
                </c:pt>
                <c:pt idx="1627">
                  <c:v>0.123193692051639</c:v>
                </c:pt>
                <c:pt idx="1628">
                  <c:v>0.0962565468393068</c:v>
                </c:pt>
                <c:pt idx="1629">
                  <c:v>0.0907427575686328</c:v>
                </c:pt>
                <c:pt idx="1630">
                  <c:v>0.0851197605253453</c:v>
                </c:pt>
                <c:pt idx="1631">
                  <c:v>0.0786307851493646</c:v>
                </c:pt>
                <c:pt idx="1632">
                  <c:v>0.0728930394385128</c:v>
                </c:pt>
                <c:pt idx="1633">
                  <c:v>0.0691469746580071</c:v>
                </c:pt>
                <c:pt idx="1634">
                  <c:v>0.0643110782399829</c:v>
                </c:pt>
                <c:pt idx="1635">
                  <c:v>0.0593776592748674</c:v>
                </c:pt>
                <c:pt idx="1636">
                  <c:v>0.0545096661437143</c:v>
                </c:pt>
                <c:pt idx="1637">
                  <c:v>0.0482073674011056</c:v>
                </c:pt>
                <c:pt idx="1638">
                  <c:v>0.0418995008042975</c:v>
                </c:pt>
                <c:pt idx="1639">
                  <c:v>0.0359236066720012</c:v>
                </c:pt>
                <c:pt idx="1640">
                  <c:v>0.0297047911340391</c:v>
                </c:pt>
                <c:pt idx="1641">
                  <c:v>0.0273858803233591</c:v>
                </c:pt>
                <c:pt idx="1642">
                  <c:v>0.0235178209082347</c:v>
                </c:pt>
                <c:pt idx="1643">
                  <c:v>0.0173962693654885</c:v>
                </c:pt>
                <c:pt idx="1644">
                  <c:v>0.163409185916343</c:v>
                </c:pt>
                <c:pt idx="1645">
                  <c:v>0.0939734215563044</c:v>
                </c:pt>
                <c:pt idx="1646">
                  <c:v>0.101854320810018</c:v>
                </c:pt>
                <c:pt idx="1647">
                  <c:v>0.0956779062802357</c:v>
                </c:pt>
                <c:pt idx="1648">
                  <c:v>0.0897970628376263</c:v>
                </c:pt>
                <c:pt idx="1649">
                  <c:v>0.0836940876466408</c:v>
                </c:pt>
                <c:pt idx="1650">
                  <c:v>0.242694595807725</c:v>
                </c:pt>
                <c:pt idx="1651">
                  <c:v>0.111128833983899</c:v>
                </c:pt>
                <c:pt idx="1652">
                  <c:v>0.0968381860480449</c:v>
                </c:pt>
                <c:pt idx="1653">
                  <c:v>0.0905027859142226</c:v>
                </c:pt>
                <c:pt idx="1654">
                  <c:v>0.283682577817723</c:v>
                </c:pt>
                <c:pt idx="1655">
                  <c:v>0.0966091986824917</c:v>
                </c:pt>
                <c:pt idx="1656">
                  <c:v>0.0911633565769616</c:v>
                </c:pt>
                <c:pt idx="1657">
                  <c:v>0.0856985095516882</c:v>
                </c:pt>
                <c:pt idx="1658">
                  <c:v>0.112332362521946</c:v>
                </c:pt>
                <c:pt idx="1659">
                  <c:v>0.135820087692377</c:v>
                </c:pt>
                <c:pt idx="1660">
                  <c:v>0.132277714403106</c:v>
                </c:pt>
                <c:pt idx="1661">
                  <c:v>0.179019721675564</c:v>
                </c:pt>
                <c:pt idx="1662">
                  <c:v>0.156559668607781</c:v>
                </c:pt>
                <c:pt idx="1663">
                  <c:v>0.158225921587429</c:v>
                </c:pt>
                <c:pt idx="1664">
                  <c:v>0.0944319163362033</c:v>
                </c:pt>
                <c:pt idx="1665">
                  <c:v>0.0881868083709869</c:v>
                </c:pt>
                <c:pt idx="1666">
                  <c:v>0.082247241307394</c:v>
                </c:pt>
                <c:pt idx="1667">
                  <c:v>0.079918269204003</c:v>
                </c:pt>
                <c:pt idx="1668">
                  <c:v>0.0753130333502658</c:v>
                </c:pt>
                <c:pt idx="1669">
                  <c:v>0.122629796238766</c:v>
                </c:pt>
                <c:pt idx="1670">
                  <c:v>0.19694702065227</c:v>
                </c:pt>
                <c:pt idx="1671">
                  <c:v>0.169021242224254</c:v>
                </c:pt>
                <c:pt idx="1672">
                  <c:v>0.0945149635073468</c:v>
                </c:pt>
                <c:pt idx="1673">
                  <c:v>0.0890629956635334</c:v>
                </c:pt>
                <c:pt idx="1674">
                  <c:v>0.0838070640011863</c:v>
                </c:pt>
                <c:pt idx="1675">
                  <c:v>0.0832157588936111</c:v>
                </c:pt>
                <c:pt idx="1676">
                  <c:v>0.17015427410031</c:v>
                </c:pt>
                <c:pt idx="1677">
                  <c:v>0.0949550427968144</c:v>
                </c:pt>
                <c:pt idx="1678">
                  <c:v>0.0901262622141081</c:v>
                </c:pt>
                <c:pt idx="1679">
                  <c:v>0.0850790125717537</c:v>
                </c:pt>
                <c:pt idx="1680">
                  <c:v>0.122772737882661</c:v>
                </c:pt>
                <c:pt idx="1681">
                  <c:v>0.0965324033656765</c:v>
                </c:pt>
                <c:pt idx="1682">
                  <c:v>0.0926542336631923</c:v>
                </c:pt>
                <c:pt idx="1683">
                  <c:v>0.0885930046508154</c:v>
                </c:pt>
                <c:pt idx="1684">
                  <c:v>0.184705084446064</c:v>
                </c:pt>
                <c:pt idx="1685">
                  <c:v>0.0973843452553109</c:v>
                </c:pt>
                <c:pt idx="1686">
                  <c:v>0.148493514350445</c:v>
                </c:pt>
                <c:pt idx="1687">
                  <c:v>0.259151436123616</c:v>
                </c:pt>
                <c:pt idx="1688">
                  <c:v>0.100969612705191</c:v>
                </c:pt>
                <c:pt idx="1689">
                  <c:v>0.0967457559810802</c:v>
                </c:pt>
                <c:pt idx="1690">
                  <c:v>0.0913794974189548</c:v>
                </c:pt>
                <c:pt idx="1691">
                  <c:v>0.134223618528142</c:v>
                </c:pt>
                <c:pt idx="1692">
                  <c:v>0.129679625717045</c:v>
                </c:pt>
                <c:pt idx="1693">
                  <c:v>0.0945472233639919</c:v>
                </c:pt>
                <c:pt idx="1694">
                  <c:v>0.0892606467077403</c:v>
                </c:pt>
                <c:pt idx="1695">
                  <c:v>0.140619575602956</c:v>
                </c:pt>
                <c:pt idx="1696">
                  <c:v>0.110654292365089</c:v>
                </c:pt>
                <c:pt idx="1697">
                  <c:v>0.113004608788374</c:v>
                </c:pt>
                <c:pt idx="1698">
                  <c:v>0.0977031230888396</c:v>
                </c:pt>
                <c:pt idx="1699">
                  <c:v>0.0930520163851431</c:v>
                </c:pt>
                <c:pt idx="1700">
                  <c:v>0.103285503328176</c:v>
                </c:pt>
                <c:pt idx="1701">
                  <c:v>0.0980536306655977</c:v>
                </c:pt>
                <c:pt idx="1702">
                  <c:v>0.0927548358933561</c:v>
                </c:pt>
                <c:pt idx="1703">
                  <c:v>0.0877540447316187</c:v>
                </c:pt>
                <c:pt idx="1704">
                  <c:v>0.0827711421919521</c:v>
                </c:pt>
                <c:pt idx="1705">
                  <c:v>0.0782833819745603</c:v>
                </c:pt>
                <c:pt idx="1706">
                  <c:v>0.0766550151787562</c:v>
                </c:pt>
                <c:pt idx="1707">
                  <c:v>0.165150308139727</c:v>
                </c:pt>
                <c:pt idx="1708">
                  <c:v>0.118155227196989</c:v>
                </c:pt>
                <c:pt idx="1709">
                  <c:v>0.0995145073810131</c:v>
                </c:pt>
                <c:pt idx="1710">
                  <c:v>0.345677482315166</c:v>
                </c:pt>
                <c:pt idx="1711">
                  <c:v>0.339422211862988</c:v>
                </c:pt>
                <c:pt idx="1712">
                  <c:v>0.199450551344991</c:v>
                </c:pt>
                <c:pt idx="1713">
                  <c:v>0.0975444415292488</c:v>
                </c:pt>
                <c:pt idx="1714">
                  <c:v>0.17103476359653</c:v>
                </c:pt>
                <c:pt idx="1715">
                  <c:v>0.117540407088526</c:v>
                </c:pt>
                <c:pt idx="1716">
                  <c:v>0.0976530216641729</c:v>
                </c:pt>
                <c:pt idx="1717">
                  <c:v>0.123800752075929</c:v>
                </c:pt>
                <c:pt idx="1718">
                  <c:v>0.12152344047292</c:v>
                </c:pt>
                <c:pt idx="1719">
                  <c:v>0.0979604330653945</c:v>
                </c:pt>
                <c:pt idx="1720">
                  <c:v>0.0959208661307886</c:v>
                </c:pt>
                <c:pt idx="1721">
                  <c:v>0.0938812991961832</c:v>
                </c:pt>
                <c:pt idx="1722">
                  <c:v>0.0918417322615776</c:v>
                </c:pt>
                <c:pt idx="1723">
                  <c:v>0.089802165326972</c:v>
                </c:pt>
                <c:pt idx="1724">
                  <c:v>0.0877625983923664</c:v>
                </c:pt>
                <c:pt idx="1725">
                  <c:v>0.0860925140230226</c:v>
                </c:pt>
                <c:pt idx="1726">
                  <c:v>0.105832758191694</c:v>
                </c:pt>
                <c:pt idx="1727">
                  <c:v>0.0994038118187739</c:v>
                </c:pt>
                <c:pt idx="1728">
                  <c:v>0.0950209333190233</c:v>
                </c:pt>
                <c:pt idx="1729">
                  <c:v>0.090702082395109</c:v>
                </c:pt>
                <c:pt idx="1730">
                  <c:v>0.0941856105910779</c:v>
                </c:pt>
                <c:pt idx="1731">
                  <c:v>0.598277503686312</c:v>
                </c:pt>
                <c:pt idx="1732">
                  <c:v>0.105390012114426</c:v>
                </c:pt>
                <c:pt idx="1733">
                  <c:v>0.0996771227432047</c:v>
                </c:pt>
                <c:pt idx="1734">
                  <c:v>0.0954652563453748</c:v>
                </c:pt>
                <c:pt idx="1735">
                  <c:v>0.0910615852239014</c:v>
                </c:pt>
                <c:pt idx="1736">
                  <c:v>0.0884213766849699</c:v>
                </c:pt>
                <c:pt idx="1737">
                  <c:v>0.0847928901816901</c:v>
                </c:pt>
                <c:pt idx="1738">
                  <c:v>0.0813201417233527</c:v>
                </c:pt>
                <c:pt idx="1739">
                  <c:v>0.0788825030818414</c:v>
                </c:pt>
                <c:pt idx="1740">
                  <c:v>0.0754832303724762</c:v>
                </c:pt>
                <c:pt idx="1741">
                  <c:v>0.0721910789510982</c:v>
                </c:pt>
                <c:pt idx="1742">
                  <c:v>0.0745841557154065</c:v>
                </c:pt>
                <c:pt idx="1743">
                  <c:v>0.0713862617625227</c:v>
                </c:pt>
                <c:pt idx="1744">
                  <c:v>0.0681471432596394</c:v>
                </c:pt>
                <c:pt idx="1745">
                  <c:v>0.0650647906870156</c:v>
                </c:pt>
                <c:pt idx="1746">
                  <c:v>0.0914025412310695</c:v>
                </c:pt>
                <c:pt idx="1747">
                  <c:v>0.0880842252181935</c:v>
                </c:pt>
                <c:pt idx="1748">
                  <c:v>0.0845954125272668</c:v>
                </c:pt>
                <c:pt idx="1749">
                  <c:v>0.088628900216418</c:v>
                </c:pt>
                <c:pt idx="1750">
                  <c:v>0.152298540531107</c:v>
                </c:pt>
                <c:pt idx="1751">
                  <c:v>0.0962661080764742</c:v>
                </c:pt>
                <c:pt idx="1752">
                  <c:v>0.0924902300657442</c:v>
                </c:pt>
                <c:pt idx="1753">
                  <c:v>0.0889194383102476</c:v>
                </c:pt>
                <c:pt idx="1754">
                  <c:v>0.0851304283663181</c:v>
                </c:pt>
                <c:pt idx="1755">
                  <c:v>0.102742091843337</c:v>
                </c:pt>
                <c:pt idx="1756">
                  <c:v>0.0988628085990719</c:v>
                </c:pt>
                <c:pt idx="1757">
                  <c:v>0.0969936324125426</c:v>
                </c:pt>
                <c:pt idx="1758">
                  <c:v>0.093704715159226</c:v>
                </c:pt>
                <c:pt idx="1759">
                  <c:v>0.0900455521876571</c:v>
                </c:pt>
                <c:pt idx="1760">
                  <c:v>0.0867580655547295</c:v>
                </c:pt>
                <c:pt idx="1761">
                  <c:v>0.0834620109448691</c:v>
                </c:pt>
                <c:pt idx="1762">
                  <c:v>0.0800685451181555</c:v>
                </c:pt>
                <c:pt idx="1763">
                  <c:v>0.0765628104583154</c:v>
                </c:pt>
                <c:pt idx="1764">
                  <c:v>0.0832227516277304</c:v>
                </c:pt>
                <c:pt idx="1765">
                  <c:v>0.0798622476145259</c:v>
                </c:pt>
                <c:pt idx="1766">
                  <c:v>0.0763345440769874</c:v>
                </c:pt>
                <c:pt idx="1767">
                  <c:v>0.073388426844236</c:v>
                </c:pt>
                <c:pt idx="1768">
                  <c:v>0.0707030373970272</c:v>
                </c:pt>
                <c:pt idx="1769">
                  <c:v>0.0677555830701832</c:v>
                </c:pt>
                <c:pt idx="1770">
                  <c:v>0.082292772179898</c:v>
                </c:pt>
                <c:pt idx="1771">
                  <c:v>0.0800493265448627</c:v>
                </c:pt>
                <c:pt idx="1772">
                  <c:v>0.0775983246308698</c:v>
                </c:pt>
                <c:pt idx="1773">
                  <c:v>0.074945855441999</c:v>
                </c:pt>
                <c:pt idx="1774">
                  <c:v>0.0720484084228465</c:v>
                </c:pt>
                <c:pt idx="1775">
                  <c:v>0.0698756396364859</c:v>
                </c:pt>
                <c:pt idx="1776">
                  <c:v>0.0672167618810115</c:v>
                </c:pt>
                <c:pt idx="1777">
                  <c:v>0.064532070107415</c:v>
                </c:pt>
                <c:pt idx="1778">
                  <c:v>0.066456661038198</c:v>
                </c:pt>
                <c:pt idx="1779">
                  <c:v>0.0642372712143413</c:v>
                </c:pt>
                <c:pt idx="1780">
                  <c:v>0.0631631315832401</c:v>
                </c:pt>
                <c:pt idx="1781">
                  <c:v>0.0609159525872223</c:v>
                </c:pt>
                <c:pt idx="1782">
                  <c:v>0.0583613732532397</c:v>
                </c:pt>
                <c:pt idx="1783">
                  <c:v>0.0558305710340712</c:v>
                </c:pt>
                <c:pt idx="1784">
                  <c:v>0.0530442464307181</c:v>
                </c:pt>
                <c:pt idx="1785">
                  <c:v>0.0502016513258947</c:v>
                </c:pt>
                <c:pt idx="1786">
                  <c:v>0.0513844951613338</c:v>
                </c:pt>
                <c:pt idx="1787">
                  <c:v>0.0485460947882779</c:v>
                </c:pt>
                <c:pt idx="1788">
                  <c:v>0.0458804377304194</c:v>
                </c:pt>
                <c:pt idx="1789">
                  <c:v>0.0432901812866251</c:v>
                </c:pt>
                <c:pt idx="1790">
                  <c:v>0.23184466473169</c:v>
                </c:pt>
                <c:pt idx="1791">
                  <c:v>0.108277981210772</c:v>
                </c:pt>
                <c:pt idx="1792">
                  <c:v>0.100548931543869</c:v>
                </c:pt>
                <c:pt idx="1793">
                  <c:v>0.160219734057105</c:v>
                </c:pt>
                <c:pt idx="1794">
                  <c:v>0.0980015896372737</c:v>
                </c:pt>
                <c:pt idx="1795">
                  <c:v>0.0952412555891231</c:v>
                </c:pt>
                <c:pt idx="1796">
                  <c:v>0.0938341193741798</c:v>
                </c:pt>
                <c:pt idx="1797">
                  <c:v>0.0917078047236366</c:v>
                </c:pt>
                <c:pt idx="1798">
                  <c:v>0.0895647971720348</c:v>
                </c:pt>
                <c:pt idx="1799">
                  <c:v>0.0878604676479957</c:v>
                </c:pt>
                <c:pt idx="1800">
                  <c:v>0.0895547550220665</c:v>
                </c:pt>
                <c:pt idx="1801">
                  <c:v>0.0874268467841277</c:v>
                </c:pt>
                <c:pt idx="1802">
                  <c:v>0.0848957203491631</c:v>
                </c:pt>
                <c:pt idx="1803">
                  <c:v>0.082740953891177</c:v>
                </c:pt>
                <c:pt idx="1804">
                  <c:v>0.0803720071616503</c:v>
                </c:pt>
                <c:pt idx="1805">
                  <c:v>0.0779447273669074</c:v>
                </c:pt>
                <c:pt idx="1806">
                  <c:v>0.156688492556895</c:v>
                </c:pt>
                <c:pt idx="1807">
                  <c:v>0.0983922995688493</c:v>
                </c:pt>
                <c:pt idx="1808">
                  <c:v>0.0967386992810801</c:v>
                </c:pt>
                <c:pt idx="1809">
                  <c:v>0.0943937383370592</c:v>
                </c:pt>
                <c:pt idx="1810">
                  <c:v>0.0929800018674831</c:v>
                </c:pt>
                <c:pt idx="1811">
                  <c:v>0.0917503955544123</c:v>
                </c:pt>
                <c:pt idx="1812">
                  <c:v>0.0900718253523538</c:v>
                </c:pt>
                <c:pt idx="1813">
                  <c:v>0.0893427293951787</c:v>
                </c:pt>
                <c:pt idx="1814">
                  <c:v>0.0874385319509441</c:v>
                </c:pt>
                <c:pt idx="1815">
                  <c:v>0.0855815784545157</c:v>
                </c:pt>
                <c:pt idx="1816">
                  <c:v>0.0843908712387977</c:v>
                </c:pt>
                <c:pt idx="1817">
                  <c:v>0.0823060736444594</c:v>
                </c:pt>
                <c:pt idx="1818">
                  <c:v>0.079726258026523</c:v>
                </c:pt>
                <c:pt idx="1819">
                  <c:v>0.100302083989248</c:v>
                </c:pt>
                <c:pt idx="1820">
                  <c:v>0.114500964186161</c:v>
                </c:pt>
                <c:pt idx="1821">
                  <c:v>0.156295329961334</c:v>
                </c:pt>
                <c:pt idx="1822">
                  <c:v>0.124005439901653</c:v>
                </c:pt>
                <c:pt idx="1823">
                  <c:v>0.0983025283727154</c:v>
                </c:pt>
                <c:pt idx="1824">
                  <c:v>0.0963584581872925</c:v>
                </c:pt>
                <c:pt idx="1825">
                  <c:v>0.0951930613385678</c:v>
                </c:pt>
                <c:pt idx="1826">
                  <c:v>0.092958956598276</c:v>
                </c:pt>
                <c:pt idx="1827">
                  <c:v>0.090824220885173</c:v>
                </c:pt>
                <c:pt idx="1828">
                  <c:v>0.0884029870865095</c:v>
                </c:pt>
                <c:pt idx="1829">
                  <c:v>0.0859765064236575</c:v>
                </c:pt>
                <c:pt idx="1830">
                  <c:v>0.0835127197614727</c:v>
                </c:pt>
                <c:pt idx="1831">
                  <c:v>0.0809982949996419</c:v>
                </c:pt>
                <c:pt idx="1832">
                  <c:v>0.0784492413918623</c:v>
                </c:pt>
                <c:pt idx="1833">
                  <c:v>0.0757838626814726</c:v>
                </c:pt>
                <c:pt idx="1834">
                  <c:v>0.0735722860926802</c:v>
                </c:pt>
                <c:pt idx="1835">
                  <c:v>0.0733010017331768</c:v>
                </c:pt>
                <c:pt idx="1836">
                  <c:v>0.0707642549152192</c:v>
                </c:pt>
                <c:pt idx="1837">
                  <c:v>0.0684898810148924</c:v>
                </c:pt>
                <c:pt idx="1838">
                  <c:v>0.0662647973018906</c:v>
                </c:pt>
                <c:pt idx="1839">
                  <c:v>0.0638208145545835</c:v>
                </c:pt>
                <c:pt idx="1840">
                  <c:v>0.0609817586692094</c:v>
                </c:pt>
                <c:pt idx="1841">
                  <c:v>0.200751439678274</c:v>
                </c:pt>
                <c:pt idx="1842">
                  <c:v>0.0989028664893112</c:v>
                </c:pt>
                <c:pt idx="1843">
                  <c:v>0.0972208888589325</c:v>
                </c:pt>
                <c:pt idx="1844">
                  <c:v>0.0958381399512391</c:v>
                </c:pt>
                <c:pt idx="1845">
                  <c:v>0.0943854439799996</c:v>
                </c:pt>
                <c:pt idx="1846">
                  <c:v>0.0925808548381539</c:v>
                </c:pt>
                <c:pt idx="1847">
                  <c:v>0.090828765903842</c:v>
                </c:pt>
                <c:pt idx="1848">
                  <c:v>0.0883175470183266</c:v>
                </c:pt>
                <c:pt idx="1849">
                  <c:v>0.109546119647293</c:v>
                </c:pt>
                <c:pt idx="1850">
                  <c:v>0.102613837177898</c:v>
                </c:pt>
                <c:pt idx="1851">
                  <c:v>0.100002934833859</c:v>
                </c:pt>
                <c:pt idx="1852">
                  <c:v>0.0977842342269344</c:v>
                </c:pt>
                <c:pt idx="1853">
                  <c:v>0.0954720409433864</c:v>
                </c:pt>
                <c:pt idx="1854">
                  <c:v>0.0932595095311643</c:v>
                </c:pt>
                <c:pt idx="1855">
                  <c:v>0.0923635811571228</c:v>
                </c:pt>
                <c:pt idx="1856">
                  <c:v>0.130077204142367</c:v>
                </c:pt>
                <c:pt idx="1857">
                  <c:v>0.106641674675282</c:v>
                </c:pt>
                <c:pt idx="1858">
                  <c:v>0.101133296064087</c:v>
                </c:pt>
                <c:pt idx="1859">
                  <c:v>0.0996266200722786</c:v>
                </c:pt>
                <c:pt idx="1860">
                  <c:v>0.127517570202369</c:v>
                </c:pt>
                <c:pt idx="1861">
                  <c:v>0.106195030428438</c:v>
                </c:pt>
                <c:pt idx="1862">
                  <c:v>0.10036854030279</c:v>
                </c:pt>
                <c:pt idx="1863">
                  <c:v>0.0977683990747955</c:v>
                </c:pt>
                <c:pt idx="1864">
                  <c:v>0.0948772307912002</c:v>
                </c:pt>
                <c:pt idx="1865">
                  <c:v>0.0921056977614269</c:v>
                </c:pt>
                <c:pt idx="1866">
                  <c:v>0.0888085104845515</c:v>
                </c:pt>
                <c:pt idx="1867">
                  <c:v>0.085522267353479</c:v>
                </c:pt>
                <c:pt idx="1868">
                  <c:v>0.105811212574307</c:v>
                </c:pt>
                <c:pt idx="1869">
                  <c:v>0.100206250611954</c:v>
                </c:pt>
                <c:pt idx="1870">
                  <c:v>0.0973540812419098</c:v>
                </c:pt>
                <c:pt idx="1871">
                  <c:v>0.09429623442359</c:v>
                </c:pt>
                <c:pt idx="1872">
                  <c:v>0.0944626492397022</c:v>
                </c:pt>
                <c:pt idx="1873">
                  <c:v>0.0916369907350096</c:v>
                </c:pt>
                <c:pt idx="1874">
                  <c:v>0.0883957778925643</c:v>
                </c:pt>
                <c:pt idx="1875">
                  <c:v>0.0856367954993076</c:v>
                </c:pt>
                <c:pt idx="1876">
                  <c:v>0.0831126469141112</c:v>
                </c:pt>
                <c:pt idx="1877">
                  <c:v>0.0800973637367399</c:v>
                </c:pt>
                <c:pt idx="1878">
                  <c:v>0.0768889887984057</c:v>
                </c:pt>
                <c:pt idx="1879">
                  <c:v>0.0740726159359257</c:v>
                </c:pt>
                <c:pt idx="1880">
                  <c:v>0.071506586957593</c:v>
                </c:pt>
                <c:pt idx="1881">
                  <c:v>0.0754380863605895</c:v>
                </c:pt>
                <c:pt idx="1882">
                  <c:v>0.0764459452587289</c:v>
                </c:pt>
                <c:pt idx="1883">
                  <c:v>0.105118138431675</c:v>
                </c:pt>
                <c:pt idx="1884">
                  <c:v>0.101430864043638</c:v>
                </c:pt>
                <c:pt idx="1885">
                  <c:v>0.227606245726314</c:v>
                </c:pt>
                <c:pt idx="1886">
                  <c:v>0.097480328157167</c:v>
                </c:pt>
                <c:pt idx="1887">
                  <c:v>0.0944605058941965</c:v>
                </c:pt>
                <c:pt idx="1888">
                  <c:v>0.0916313117329557</c:v>
                </c:pt>
                <c:pt idx="1889">
                  <c:v>0.108386929174471</c:v>
                </c:pt>
                <c:pt idx="1890">
                  <c:v>0.0993700108484785</c:v>
                </c:pt>
                <c:pt idx="1891">
                  <c:v>0.0956432041597539</c:v>
                </c:pt>
                <c:pt idx="1892">
                  <c:v>0.0918457948805282</c:v>
                </c:pt>
                <c:pt idx="1893">
                  <c:v>0.087573832618034</c:v>
                </c:pt>
                <c:pt idx="1894">
                  <c:v>0.171562241026102</c:v>
                </c:pt>
                <c:pt idx="1895">
                  <c:v>0.0993172061720324</c:v>
                </c:pt>
                <c:pt idx="1896">
                  <c:v>0.0961222314674348</c:v>
                </c:pt>
                <c:pt idx="1897">
                  <c:v>0.0925583645196433</c:v>
                </c:pt>
                <c:pt idx="1898">
                  <c:v>0.0887153088348933</c:v>
                </c:pt>
                <c:pt idx="1899">
                  <c:v>0.0849739236177478</c:v>
                </c:pt>
                <c:pt idx="1900">
                  <c:v>0.0822369946133909</c:v>
                </c:pt>
                <c:pt idx="1901">
                  <c:v>0.096258581006355</c:v>
                </c:pt>
                <c:pt idx="1902">
                  <c:v>0.164998268701201</c:v>
                </c:pt>
                <c:pt idx="1903">
                  <c:v>0.107108668951583</c:v>
                </c:pt>
                <c:pt idx="1904">
                  <c:v>0.101221295318579</c:v>
                </c:pt>
                <c:pt idx="1905">
                  <c:v>0.0975904994330017</c:v>
                </c:pt>
                <c:pt idx="1906">
                  <c:v>0.093433126716187</c:v>
                </c:pt>
                <c:pt idx="1907">
                  <c:v>0.108786417962197</c:v>
                </c:pt>
                <c:pt idx="1908">
                  <c:v>0.116070555703655</c:v>
                </c:pt>
                <c:pt idx="1909">
                  <c:v>0.112229236391074</c:v>
                </c:pt>
                <c:pt idx="1910">
                  <c:v>0.0973911497557678</c:v>
                </c:pt>
                <c:pt idx="1911">
                  <c:v>0.300531693616896</c:v>
                </c:pt>
                <c:pt idx="1912">
                  <c:v>0.220696142972294</c:v>
                </c:pt>
                <c:pt idx="1913">
                  <c:v>0.0961784767422076</c:v>
                </c:pt>
                <c:pt idx="1914">
                  <c:v>0.1017877462422</c:v>
                </c:pt>
                <c:pt idx="1915">
                  <c:v>0.0972023084422697</c:v>
                </c:pt>
                <c:pt idx="1916">
                  <c:v>0.0926730839487759</c:v>
                </c:pt>
                <c:pt idx="1917">
                  <c:v>0.108063746787913</c:v>
                </c:pt>
                <c:pt idx="1918">
                  <c:v>0.245213798993314</c:v>
                </c:pt>
                <c:pt idx="1919">
                  <c:v>0.12552207131001</c:v>
                </c:pt>
                <c:pt idx="1920">
                  <c:v>0.0956664464627881</c:v>
                </c:pt>
                <c:pt idx="1921">
                  <c:v>0.090444437508455</c:v>
                </c:pt>
                <c:pt idx="1922">
                  <c:v>0.0849211071615452</c:v>
                </c:pt>
                <c:pt idx="1923">
                  <c:v>0.0802650291859828</c:v>
                </c:pt>
                <c:pt idx="1924">
                  <c:v>0.226709334271835</c:v>
                </c:pt>
                <c:pt idx="1925">
                  <c:v>0.0977115850194843</c:v>
                </c:pt>
                <c:pt idx="1926">
                  <c:v>0.0931795473659229</c:v>
                </c:pt>
                <c:pt idx="1927">
                  <c:v>0.0884036821141389</c:v>
                </c:pt>
                <c:pt idx="1928">
                  <c:v>0.0830818553824932</c:v>
                </c:pt>
                <c:pt idx="1929">
                  <c:v>0.100546428098478</c:v>
                </c:pt>
                <c:pt idx="1930">
                  <c:v>0.0975411347202139</c:v>
                </c:pt>
                <c:pt idx="1931">
                  <c:v>0.0938716159836645</c:v>
                </c:pt>
                <c:pt idx="1932">
                  <c:v>0.0898391476258786</c:v>
                </c:pt>
                <c:pt idx="1933">
                  <c:v>0.0898391476258786</c:v>
                </c:pt>
                <c:pt idx="1934">
                  <c:v>0.0849453850671482</c:v>
                </c:pt>
                <c:pt idx="1935">
                  <c:v>0.0800516225084176</c:v>
                </c:pt>
                <c:pt idx="1936">
                  <c:v>0.0748016275655379</c:v>
                </c:pt>
                <c:pt idx="1937">
                  <c:v>0.0698943793427742</c:v>
                </c:pt>
                <c:pt idx="1938">
                  <c:v>0.0646274414452215</c:v>
                </c:pt>
                <c:pt idx="1939">
                  <c:v>0.0594842917884732</c:v>
                </c:pt>
                <c:pt idx="1940">
                  <c:v>0.06074983653876</c:v>
                </c:pt>
                <c:pt idx="1941">
                  <c:v>0.0571992551796367</c:v>
                </c:pt>
                <c:pt idx="1942">
                  <c:v>0.0526027809319265</c:v>
                </c:pt>
                <c:pt idx="1943">
                  <c:v>0.113185446866157</c:v>
                </c:pt>
                <c:pt idx="1944">
                  <c:v>0.0971536895588731</c:v>
                </c:pt>
                <c:pt idx="1945">
                  <c:v>0.0922217553044855</c:v>
                </c:pt>
                <c:pt idx="1946">
                  <c:v>0.0866642673190041</c:v>
                </c:pt>
                <c:pt idx="1947">
                  <c:v>0.113581690993692</c:v>
                </c:pt>
                <c:pt idx="1948">
                  <c:v>0.102517448339105</c:v>
                </c:pt>
                <c:pt idx="1949">
                  <c:v>0.097637927502364</c:v>
                </c:pt>
                <c:pt idx="1950">
                  <c:v>0.0919797191988771</c:v>
                </c:pt>
                <c:pt idx="1951">
                  <c:v>0.18545830464982</c:v>
                </c:pt>
                <c:pt idx="1952">
                  <c:v>0.226218157341196</c:v>
                </c:pt>
                <c:pt idx="1953">
                  <c:v>0.0961107261595517</c:v>
                </c:pt>
                <c:pt idx="1954">
                  <c:v>0.0908521879011732</c:v>
                </c:pt>
                <c:pt idx="1955">
                  <c:v>0.0854436599763339</c:v>
                </c:pt>
                <c:pt idx="1956">
                  <c:v>0.0799519274630156</c:v>
                </c:pt>
                <c:pt idx="1957">
                  <c:v>0.074132044197506</c:v>
                </c:pt>
                <c:pt idx="1958">
                  <c:v>0.0714702072213056</c:v>
                </c:pt>
                <c:pt idx="1959">
                  <c:v>0.0656296949844866</c:v>
                </c:pt>
                <c:pt idx="1960">
                  <c:v>0.0600023226520196</c:v>
                </c:pt>
                <c:pt idx="1961">
                  <c:v>0.0543261551837504</c:v>
                </c:pt>
                <c:pt idx="1962">
                  <c:v>0.048515290465728</c:v>
                </c:pt>
                <c:pt idx="1963">
                  <c:v>0.042704149838342</c:v>
                </c:pt>
                <c:pt idx="1964">
                  <c:v>0.0382893770233694</c:v>
                </c:pt>
                <c:pt idx="1965">
                  <c:v>0.0328144560288472</c:v>
                </c:pt>
                <c:pt idx="1966">
                  <c:v>0.0274645412553331</c:v>
                </c:pt>
                <c:pt idx="1967">
                  <c:v>0.0216635828190461</c:v>
                </c:pt>
                <c:pt idx="1968">
                  <c:v>0.115332858583677</c:v>
                </c:pt>
                <c:pt idx="1969">
                  <c:v>0.0954600229676479</c:v>
                </c:pt>
                <c:pt idx="1970">
                  <c:v>0.0897448889114425</c:v>
                </c:pt>
                <c:pt idx="1971">
                  <c:v>0.0847335986121969</c:v>
                </c:pt>
                <c:pt idx="1972">
                  <c:v>0.0795816289927247</c:v>
                </c:pt>
                <c:pt idx="1973">
                  <c:v>0.0739143963664608</c:v>
                </c:pt>
                <c:pt idx="1974">
                  <c:v>0.0679039328390414</c:v>
                </c:pt>
                <c:pt idx="1975">
                  <c:v>0.0621164862476904</c:v>
                </c:pt>
                <c:pt idx="1976">
                  <c:v>0.0561949928468979</c:v>
                </c:pt>
                <c:pt idx="1977">
                  <c:v>0.0507334575508529</c:v>
                </c:pt>
                <c:pt idx="1978">
                  <c:v>0.209446508166008</c:v>
                </c:pt>
                <c:pt idx="1979">
                  <c:v>0.0983743568591919</c:v>
                </c:pt>
                <c:pt idx="1980">
                  <c:v>0.10722173531185</c:v>
                </c:pt>
                <c:pt idx="1981">
                  <c:v>0.272134985028909</c:v>
                </c:pt>
                <c:pt idx="1982">
                  <c:v>0.097271066338833</c:v>
                </c:pt>
                <c:pt idx="1983">
                  <c:v>0.0912943749634087</c:v>
                </c:pt>
                <c:pt idx="1984">
                  <c:v>0.087754764593333</c:v>
                </c:pt>
                <c:pt idx="1985">
                  <c:v>0.0818082871308623</c:v>
                </c:pt>
                <c:pt idx="1986">
                  <c:v>0.0772342306470546</c:v>
                </c:pt>
                <c:pt idx="1987">
                  <c:v>0.0749748946110655</c:v>
                </c:pt>
                <c:pt idx="1988">
                  <c:v>0.0804787937484543</c:v>
                </c:pt>
                <c:pt idx="1989">
                  <c:v>0.153221738787689</c:v>
                </c:pt>
                <c:pt idx="1990">
                  <c:v>0.0991768474443311</c:v>
                </c:pt>
                <c:pt idx="1991">
                  <c:v>0.113778275345011</c:v>
                </c:pt>
                <c:pt idx="1992">
                  <c:v>0.185551045409571</c:v>
                </c:pt>
                <c:pt idx="1993">
                  <c:v>0.0948822211549567</c:v>
                </c:pt>
                <c:pt idx="1994">
                  <c:v>0.100169428685909</c:v>
                </c:pt>
                <c:pt idx="1995">
                  <c:v>0.0948193475818986</c:v>
                </c:pt>
                <c:pt idx="1996">
                  <c:v>0.138126175503402</c:v>
                </c:pt>
                <c:pt idx="1997">
                  <c:v>0.0946305281216826</c:v>
                </c:pt>
                <c:pt idx="1998">
                  <c:v>0.0893283754282277</c:v>
                </c:pt>
                <c:pt idx="1999">
                  <c:v>0.0838380454451752</c:v>
                </c:pt>
                <c:pt idx="2000">
                  <c:v>0.0782442762152309</c:v>
                </c:pt>
                <c:pt idx="2001">
                  <c:v>0.0721446496752769</c:v>
                </c:pt>
                <c:pt idx="2002">
                  <c:v>0.0733832045779252</c:v>
                </c:pt>
                <c:pt idx="2003">
                  <c:v>0.0694610568507201</c:v>
                </c:pt>
                <c:pt idx="2004">
                  <c:v>0.0642976164506288</c:v>
                </c:pt>
                <c:pt idx="2005">
                  <c:v>0.278721594581892</c:v>
                </c:pt>
                <c:pt idx="2006">
                  <c:v>0.110932826384452</c:v>
                </c:pt>
                <c:pt idx="2007">
                  <c:v>0.246457532984841</c:v>
                </c:pt>
                <c:pt idx="2008">
                  <c:v>0.117356291173158</c:v>
                </c:pt>
                <c:pt idx="2009">
                  <c:v>0.110688212089076</c:v>
                </c:pt>
                <c:pt idx="2010">
                  <c:v>0.12491543753121</c:v>
                </c:pt>
                <c:pt idx="2011">
                  <c:v>0.227700266562785</c:v>
                </c:pt>
                <c:pt idx="2012">
                  <c:v>0.0969181251068347</c:v>
                </c:pt>
                <c:pt idx="2013">
                  <c:v>0.0908646721918396</c:v>
                </c:pt>
                <c:pt idx="2014">
                  <c:v>0.0851831808735734</c:v>
                </c:pt>
                <c:pt idx="2015">
                  <c:v>0.0796587059095368</c:v>
                </c:pt>
                <c:pt idx="2016">
                  <c:v>0.0737836527959861</c:v>
                </c:pt>
                <c:pt idx="2017">
                  <c:v>0.13224752992671</c:v>
                </c:pt>
                <c:pt idx="2018">
                  <c:v>0.26875815780697</c:v>
                </c:pt>
                <c:pt idx="2019">
                  <c:v>0.215681621772777</c:v>
                </c:pt>
                <c:pt idx="2020">
                  <c:v>0.0946515126030705</c:v>
                </c:pt>
                <c:pt idx="2021">
                  <c:v>0.0922873989789376</c:v>
                </c:pt>
                <c:pt idx="2022">
                  <c:v>0.0869847133943802</c:v>
                </c:pt>
                <c:pt idx="2023">
                  <c:v>0.0821683668847461</c:v>
                </c:pt>
                <c:pt idx="2024">
                  <c:v>0.0762249858637511</c:v>
                </c:pt>
                <c:pt idx="2025">
                  <c:v>0.0759103198438575</c:v>
                </c:pt>
                <c:pt idx="2026">
                  <c:v>0.0702490801977496</c:v>
                </c:pt>
                <c:pt idx="2027">
                  <c:v>0.0647928529898194</c:v>
                </c:pt>
                <c:pt idx="2028">
                  <c:v>0.0590748754072343</c:v>
                </c:pt>
                <c:pt idx="2029">
                  <c:v>0.0530307532433567</c:v>
                </c:pt>
                <c:pt idx="2030">
                  <c:v>0.0469977232557586</c:v>
                </c:pt>
                <c:pt idx="2031">
                  <c:v>0.0557172823635119</c:v>
                </c:pt>
                <c:pt idx="2032">
                  <c:v>0.0557014164945315</c:v>
                </c:pt>
                <c:pt idx="2033">
                  <c:v>0.0502296962653801</c:v>
                </c:pt>
                <c:pt idx="2034">
                  <c:v>0.0440505566295612</c:v>
                </c:pt>
                <c:pt idx="2035">
                  <c:v>0.0375558405368275</c:v>
                </c:pt>
                <c:pt idx="2036">
                  <c:v>0.0335737303073635</c:v>
                </c:pt>
                <c:pt idx="2037">
                  <c:v>0.042355609317714</c:v>
                </c:pt>
                <c:pt idx="2038">
                  <c:v>0.0373716352175872</c:v>
                </c:pt>
                <c:pt idx="2039">
                  <c:v>0.0481410568257743</c:v>
                </c:pt>
                <c:pt idx="2040">
                  <c:v>0.0438892184977948</c:v>
                </c:pt>
                <c:pt idx="2041">
                  <c:v>0.038842607779753</c:v>
                </c:pt>
                <c:pt idx="2042">
                  <c:v>0.0340046010281776</c:v>
                </c:pt>
                <c:pt idx="2043">
                  <c:v>0.0314862179173228</c:v>
                </c:pt>
                <c:pt idx="2044">
                  <c:v>0.14380075696756</c:v>
                </c:pt>
                <c:pt idx="2045">
                  <c:v>0.102682155525997</c:v>
                </c:pt>
                <c:pt idx="2046">
                  <c:v>0.109617140723601</c:v>
                </c:pt>
                <c:pt idx="2047">
                  <c:v>0.125188005728509</c:v>
                </c:pt>
                <c:pt idx="2048">
                  <c:v>0.0952327830205028</c:v>
                </c:pt>
                <c:pt idx="2049">
                  <c:v>0.0906840949354668</c:v>
                </c:pt>
                <c:pt idx="2050">
                  <c:v>0.0857492917363482</c:v>
                </c:pt>
                <c:pt idx="2051">
                  <c:v>0.0868465465685328</c:v>
                </c:pt>
                <c:pt idx="2052">
                  <c:v>0.0815308463247233</c:v>
                </c:pt>
                <c:pt idx="2053">
                  <c:v>0.162680199646777</c:v>
                </c:pt>
                <c:pt idx="2054">
                  <c:v>0.0948323008742109</c:v>
                </c:pt>
                <c:pt idx="2055">
                  <c:v>0.0890772177560577</c:v>
                </c:pt>
                <c:pt idx="2056">
                  <c:v>0.0834694869343309</c:v>
                </c:pt>
                <c:pt idx="2057">
                  <c:v>0.0779553194159845</c:v>
                </c:pt>
                <c:pt idx="2058">
                  <c:v>0.0722878187175808</c:v>
                </c:pt>
                <c:pt idx="2059">
                  <c:v>0.0757716627342697</c:v>
                </c:pt>
                <c:pt idx="2060">
                  <c:v>0.0702500359928255</c:v>
                </c:pt>
                <c:pt idx="2061">
                  <c:v>0.243677060860815</c:v>
                </c:pt>
                <c:pt idx="2062">
                  <c:v>0.155691293975757</c:v>
                </c:pt>
                <c:pt idx="2063">
                  <c:v>0.0945540719178181</c:v>
                </c:pt>
                <c:pt idx="2064">
                  <c:v>0.0897533624807072</c:v>
                </c:pt>
                <c:pt idx="2065">
                  <c:v>0.0860287300116198</c:v>
                </c:pt>
                <c:pt idx="2066">
                  <c:v>0.0816053477985574</c:v>
                </c:pt>
                <c:pt idx="2067">
                  <c:v>0.0767362870040984</c:v>
                </c:pt>
                <c:pt idx="2068">
                  <c:v>0.0722709688256518</c:v>
                </c:pt>
                <c:pt idx="2069">
                  <c:v>0.0687514197177585</c:v>
                </c:pt>
                <c:pt idx="2070">
                  <c:v>0.0649747894745047</c:v>
                </c:pt>
                <c:pt idx="2071">
                  <c:v>0.0606747572634423</c:v>
                </c:pt>
                <c:pt idx="2072">
                  <c:v>0.0561351317184611</c:v>
                </c:pt>
                <c:pt idx="2073">
                  <c:v>0.0518489724750688</c:v>
                </c:pt>
                <c:pt idx="2074">
                  <c:v>0.0476112740826375</c:v>
                </c:pt>
                <c:pt idx="2075">
                  <c:v>0.0442239309483598</c:v>
                </c:pt>
                <c:pt idx="2076">
                  <c:v>0.0407824938358905</c:v>
                </c:pt>
                <c:pt idx="2077">
                  <c:v>0.0379179396947262</c:v>
                </c:pt>
                <c:pt idx="2078">
                  <c:v>0.0345558365044318</c:v>
                </c:pt>
                <c:pt idx="2079">
                  <c:v>0.0302385587180896</c:v>
                </c:pt>
                <c:pt idx="2080">
                  <c:v>0.0255789940611035</c:v>
                </c:pt>
                <c:pt idx="2081">
                  <c:v>0.0207273072933303</c:v>
                </c:pt>
                <c:pt idx="2082">
                  <c:v>0.0160679335112996</c:v>
                </c:pt>
                <c:pt idx="2083">
                  <c:v>0.0111347903207606</c:v>
                </c:pt>
                <c:pt idx="2084">
                  <c:v>0.00663786115539277</c:v>
                </c:pt>
                <c:pt idx="2085">
                  <c:v>0.00171181104970963</c:v>
                </c:pt>
                <c:pt idx="2086">
                  <c:v>-0.00663778501890522</c:v>
                </c:pt>
                <c:pt idx="2087">
                  <c:v>-0.016821882042386</c:v>
                </c:pt>
                <c:pt idx="2088">
                  <c:v>-0.026512030801521</c:v>
                </c:pt>
                <c:pt idx="2089">
                  <c:v>-0.0359673892277672</c:v>
                </c:pt>
                <c:pt idx="2090">
                  <c:v>-0.0449217634763039</c:v>
                </c:pt>
                <c:pt idx="2091">
                  <c:v>-0.0514464930055705</c:v>
                </c:pt>
                <c:pt idx="2092">
                  <c:v>-0.058762891440673</c:v>
                </c:pt>
                <c:pt idx="2093">
                  <c:v>-0.067269817734884</c:v>
                </c:pt>
                <c:pt idx="2094">
                  <c:v>-0.0757474941847784</c:v>
                </c:pt>
                <c:pt idx="2095">
                  <c:v>-0.0849368507872981</c:v>
                </c:pt>
                <c:pt idx="2096">
                  <c:v>-0.0948026884431743</c:v>
                </c:pt>
                <c:pt idx="2097">
                  <c:v>-0.104644041487481</c:v>
                </c:pt>
                <c:pt idx="2098">
                  <c:v>-0.11377561939079</c:v>
                </c:pt>
                <c:pt idx="2099">
                  <c:v>-0.123484536372868</c:v>
                </c:pt>
                <c:pt idx="2100">
                  <c:v>-0.132991732340048</c:v>
                </c:pt>
                <c:pt idx="2101">
                  <c:v>-0.141777995508296</c:v>
                </c:pt>
                <c:pt idx="2102">
                  <c:v>-0.00340965385276726</c:v>
                </c:pt>
                <c:pt idx="2103">
                  <c:v>0.0114184285272603</c:v>
                </c:pt>
                <c:pt idx="2104">
                  <c:v>0.0654047569887934</c:v>
                </c:pt>
                <c:pt idx="2105">
                  <c:v>0.139518273320772</c:v>
                </c:pt>
                <c:pt idx="2106">
                  <c:v>0.390129867204584</c:v>
                </c:pt>
                <c:pt idx="2107">
                  <c:v>0.146632232534126</c:v>
                </c:pt>
                <c:pt idx="2108">
                  <c:v>0.101209912598665</c:v>
                </c:pt>
                <c:pt idx="2109">
                  <c:v>0.0980468633899676</c:v>
                </c:pt>
                <c:pt idx="2110">
                  <c:v>0.09463380892168</c:v>
                </c:pt>
                <c:pt idx="2111">
                  <c:v>0.0918320994609323</c:v>
                </c:pt>
                <c:pt idx="2112">
                  <c:v>0.0889531496272835</c:v>
                </c:pt>
                <c:pt idx="2113">
                  <c:v>0.0862211335875262</c:v>
                </c:pt>
                <c:pt idx="2114">
                  <c:v>0.0828769128024469</c:v>
                </c:pt>
                <c:pt idx="2115">
                  <c:v>0.0793050945907687</c:v>
                </c:pt>
                <c:pt idx="2116">
                  <c:v>0.0755338341960967</c:v>
                </c:pt>
                <c:pt idx="2117">
                  <c:v>0.0718300081340881</c:v>
                </c:pt>
                <c:pt idx="2118">
                  <c:v>0.0680260066436462</c:v>
                </c:pt>
                <c:pt idx="2119">
                  <c:v>0.0642296648198557</c:v>
                </c:pt>
                <c:pt idx="2120">
                  <c:v>0.0603073691969778</c:v>
                </c:pt>
                <c:pt idx="2121">
                  <c:v>0.092855034805585</c:v>
                </c:pt>
                <c:pt idx="2122">
                  <c:v>0.0975070496762693</c:v>
                </c:pt>
                <c:pt idx="2123">
                  <c:v>0.18718587140254</c:v>
                </c:pt>
                <c:pt idx="2124">
                  <c:v>0.105049583347555</c:v>
                </c:pt>
                <c:pt idx="2125">
                  <c:v>0.105349017928967</c:v>
                </c:pt>
                <c:pt idx="2126">
                  <c:v>0.0995975983714894</c:v>
                </c:pt>
                <c:pt idx="2127">
                  <c:v>0.0963346549619388</c:v>
                </c:pt>
                <c:pt idx="2128">
                  <c:v>0.0936423792529939</c:v>
                </c:pt>
                <c:pt idx="2129">
                  <c:v>0.0907306300213373</c:v>
                </c:pt>
                <c:pt idx="2130">
                  <c:v>0.0876370034205718</c:v>
                </c:pt>
                <c:pt idx="2131">
                  <c:v>0.0843506787921135</c:v>
                </c:pt>
                <c:pt idx="2132">
                  <c:v>0.0811519369588398</c:v>
                </c:pt>
                <c:pt idx="2133">
                  <c:v>0.0783866606567358</c:v>
                </c:pt>
                <c:pt idx="2134">
                  <c:v>0.0755826908558377</c:v>
                </c:pt>
                <c:pt idx="2135">
                  <c:v>0.0726714704101312</c:v>
                </c:pt>
                <c:pt idx="2136">
                  <c:v>0.0697456663184055</c:v>
                </c:pt>
                <c:pt idx="2137">
                  <c:v>0.0666929598967429</c:v>
                </c:pt>
                <c:pt idx="2138">
                  <c:v>0.0636382821701848</c:v>
                </c:pt>
                <c:pt idx="2139">
                  <c:v>0.0607869427740524</c:v>
                </c:pt>
                <c:pt idx="2140">
                  <c:v>0.0577814171751656</c:v>
                </c:pt>
                <c:pt idx="2141">
                  <c:v>0.0546401410805455</c:v>
                </c:pt>
                <c:pt idx="2142">
                  <c:v>0.0517627351207597</c:v>
                </c:pt>
                <c:pt idx="2143">
                  <c:v>0.0488130340883108</c:v>
                </c:pt>
                <c:pt idx="2144">
                  <c:v>0.0458103674870118</c:v>
                </c:pt>
                <c:pt idx="2145">
                  <c:v>0.0429750844260388</c:v>
                </c:pt>
                <c:pt idx="2146">
                  <c:v>0.040046190788324</c:v>
                </c:pt>
                <c:pt idx="2147">
                  <c:v>0.0370368052081307</c:v>
                </c:pt>
                <c:pt idx="2148">
                  <c:v>0.0347872779047651</c:v>
                </c:pt>
                <c:pt idx="2149">
                  <c:v>0.0327132033796462</c:v>
                </c:pt>
                <c:pt idx="2150">
                  <c:v>0.0301622666066401</c:v>
                </c:pt>
                <c:pt idx="2151">
                  <c:v>0.0282080518592651</c:v>
                </c:pt>
                <c:pt idx="2152">
                  <c:v>0.035565238435604</c:v>
                </c:pt>
                <c:pt idx="2153">
                  <c:v>0.0335772332909656</c:v>
                </c:pt>
                <c:pt idx="2154">
                  <c:v>0.0314031973356044</c:v>
                </c:pt>
                <c:pt idx="2155">
                  <c:v>0.0285731000068674</c:v>
                </c:pt>
                <c:pt idx="2156">
                  <c:v>0.0258627083720184</c:v>
                </c:pt>
                <c:pt idx="2157">
                  <c:v>0.023015170446683</c:v>
                </c:pt>
                <c:pt idx="2158">
                  <c:v>0.0206379510707753</c:v>
                </c:pt>
                <c:pt idx="2159">
                  <c:v>0.0190826748648547</c:v>
                </c:pt>
                <c:pt idx="2160">
                  <c:v>0.0569955619544966</c:v>
                </c:pt>
                <c:pt idx="2161">
                  <c:v>0.0549385277732597</c:v>
                </c:pt>
                <c:pt idx="2162">
                  <c:v>0.0527811671682679</c:v>
                </c:pt>
                <c:pt idx="2163">
                  <c:v>0.0508976895043383</c:v>
                </c:pt>
                <c:pt idx="2164">
                  <c:v>0.0485299085525974</c:v>
                </c:pt>
                <c:pt idx="2165">
                  <c:v>0.0459789660531629</c:v>
                </c:pt>
                <c:pt idx="2166">
                  <c:v>0.152875960808922</c:v>
                </c:pt>
                <c:pt idx="2167">
                  <c:v>0.0980347627990134</c:v>
                </c:pt>
                <c:pt idx="2168">
                  <c:v>0.133359180618022</c:v>
                </c:pt>
                <c:pt idx="2169">
                  <c:v>0.387065295891943</c:v>
                </c:pt>
                <c:pt idx="2170">
                  <c:v>0.156050121148276</c:v>
                </c:pt>
                <c:pt idx="2171">
                  <c:v>0.0979423772441097</c:v>
                </c:pt>
                <c:pt idx="2172">
                  <c:v>0.0962733686110157</c:v>
                </c:pt>
                <c:pt idx="2173">
                  <c:v>0.0945455076472299</c:v>
                </c:pt>
                <c:pt idx="2174">
                  <c:v>0.0928898760136278</c:v>
                </c:pt>
                <c:pt idx="2175">
                  <c:v>0.0906564264570166</c:v>
                </c:pt>
                <c:pt idx="2176">
                  <c:v>0.15955343966165</c:v>
                </c:pt>
                <c:pt idx="2177">
                  <c:v>0.0984297957313047</c:v>
                </c:pt>
                <c:pt idx="2178">
                  <c:v>0.268906290969971</c:v>
                </c:pt>
                <c:pt idx="2179">
                  <c:v>0.2709292846319</c:v>
                </c:pt>
                <c:pt idx="2180">
                  <c:v>0.106293181265859</c:v>
                </c:pt>
                <c:pt idx="2181">
                  <c:v>0.10068982306016</c:v>
                </c:pt>
                <c:pt idx="2182">
                  <c:v>0.0991022918357465</c:v>
                </c:pt>
                <c:pt idx="2183">
                  <c:v>0.0975763736763046</c:v>
                </c:pt>
                <c:pt idx="2184">
                  <c:v>0.0957782342116076</c:v>
                </c:pt>
                <c:pt idx="2185">
                  <c:v>0.0934589120547462</c:v>
                </c:pt>
                <c:pt idx="2186">
                  <c:v>0.185342227300673</c:v>
                </c:pt>
                <c:pt idx="2187">
                  <c:v>0.0984386708007139</c:v>
                </c:pt>
                <c:pt idx="2188">
                  <c:v>0.0965169095095393</c:v>
                </c:pt>
                <c:pt idx="2189">
                  <c:v>0.0963503500741378</c:v>
                </c:pt>
                <c:pt idx="2190">
                  <c:v>0.0943391911319036</c:v>
                </c:pt>
                <c:pt idx="2191">
                  <c:v>0.0922377139891044</c:v>
                </c:pt>
                <c:pt idx="2192">
                  <c:v>0.089631057792072</c:v>
                </c:pt>
                <c:pt idx="2193">
                  <c:v>0.0948348909794014</c:v>
                </c:pt>
                <c:pt idx="2194">
                  <c:v>0.347315914641488</c:v>
                </c:pt>
                <c:pt idx="2195">
                  <c:v>0.0996125450796155</c:v>
                </c:pt>
                <c:pt idx="2196">
                  <c:v>0.0973383841995903</c:v>
                </c:pt>
                <c:pt idx="2197">
                  <c:v>0.0950351021392432</c:v>
                </c:pt>
                <c:pt idx="2198">
                  <c:v>0.0935615874345754</c:v>
                </c:pt>
                <c:pt idx="2199">
                  <c:v>0.0921684928404935</c:v>
                </c:pt>
                <c:pt idx="2200">
                  <c:v>0.0899022682836401</c:v>
                </c:pt>
                <c:pt idx="2201">
                  <c:v>0.0874211042222415</c:v>
                </c:pt>
                <c:pt idx="2202">
                  <c:v>0.084702668770781</c:v>
                </c:pt>
                <c:pt idx="2203">
                  <c:v>0.0822916219811964</c:v>
                </c:pt>
                <c:pt idx="2204">
                  <c:v>0.07959622005415</c:v>
                </c:pt>
                <c:pt idx="2205">
                  <c:v>0.1110864847724</c:v>
                </c:pt>
                <c:pt idx="2206">
                  <c:v>0.100536230425359</c:v>
                </c:pt>
                <c:pt idx="2207">
                  <c:v>0.0984139160226274</c:v>
                </c:pt>
                <c:pt idx="2208">
                  <c:v>0.0961111876278146</c:v>
                </c:pt>
                <c:pt idx="2209">
                  <c:v>0.101017058562272</c:v>
                </c:pt>
                <c:pt idx="2210">
                  <c:v>0.110935170444728</c:v>
                </c:pt>
                <c:pt idx="2211">
                  <c:v>0.0999025027330664</c:v>
                </c:pt>
                <c:pt idx="2212">
                  <c:v>0.097129342714205</c:v>
                </c:pt>
                <c:pt idx="2213">
                  <c:v>0.0947132166347324</c:v>
                </c:pt>
                <c:pt idx="2214">
                  <c:v>0.0922688168329493</c:v>
                </c:pt>
                <c:pt idx="2215">
                  <c:v>0.0955216471378677</c:v>
                </c:pt>
                <c:pt idx="2216">
                  <c:v>0.0929669963516113</c:v>
                </c:pt>
                <c:pt idx="2217">
                  <c:v>0.0908875321094089</c:v>
                </c:pt>
                <c:pt idx="2218">
                  <c:v>0.088928022231052</c:v>
                </c:pt>
                <c:pt idx="2219">
                  <c:v>0.0867775527193191</c:v>
                </c:pt>
                <c:pt idx="2220">
                  <c:v>0.084288853631032</c:v>
                </c:pt>
                <c:pt idx="2221">
                  <c:v>0.155292216784838</c:v>
                </c:pt>
                <c:pt idx="2222">
                  <c:v>0.143413944622476</c:v>
                </c:pt>
                <c:pt idx="2223">
                  <c:v>0.116435126595377</c:v>
                </c:pt>
                <c:pt idx="2224">
                  <c:v>0.0974917773172468</c:v>
                </c:pt>
                <c:pt idx="2225">
                  <c:v>0.0939885594215883</c:v>
                </c:pt>
                <c:pt idx="2226">
                  <c:v>0.0920327610447042</c:v>
                </c:pt>
                <c:pt idx="2227">
                  <c:v>0.242292335465576</c:v>
                </c:pt>
                <c:pt idx="2228">
                  <c:v>0.0978396216888792</c:v>
                </c:pt>
                <c:pt idx="2229">
                  <c:v>0.0947035699948724</c:v>
                </c:pt>
                <c:pt idx="2230">
                  <c:v>0.109578769343679</c:v>
                </c:pt>
                <c:pt idx="2231">
                  <c:v>0.100198954580732</c:v>
                </c:pt>
                <c:pt idx="2232">
                  <c:v>0.0978331391677218</c:v>
                </c:pt>
                <c:pt idx="2233">
                  <c:v>0.0951730155698591</c:v>
                </c:pt>
                <c:pt idx="2234">
                  <c:v>0.133247876457301</c:v>
                </c:pt>
                <c:pt idx="2235">
                  <c:v>0.0984435122618603</c:v>
                </c:pt>
                <c:pt idx="2236">
                  <c:v>0.0967455340521341</c:v>
                </c:pt>
                <c:pt idx="2237">
                  <c:v>0.0943987934137451</c:v>
                </c:pt>
                <c:pt idx="2238">
                  <c:v>0.0913482583746403</c:v>
                </c:pt>
                <c:pt idx="2239">
                  <c:v>0.0880841791991846</c:v>
                </c:pt>
                <c:pt idx="2240">
                  <c:v>0.0846454005441517</c:v>
                </c:pt>
                <c:pt idx="2241">
                  <c:v>0.0812444916156194</c:v>
                </c:pt>
                <c:pt idx="2242">
                  <c:v>0.0793809039370492</c:v>
                </c:pt>
                <c:pt idx="2243">
                  <c:v>0.0763106585327005</c:v>
                </c:pt>
                <c:pt idx="2244">
                  <c:v>0.0790242954648603</c:v>
                </c:pt>
                <c:pt idx="2245">
                  <c:v>0.0761377797991323</c:v>
                </c:pt>
                <c:pt idx="2246">
                  <c:v>0.178237868987005</c:v>
                </c:pt>
                <c:pt idx="2247">
                  <c:v>0.0972760814527502</c:v>
                </c:pt>
                <c:pt idx="2248">
                  <c:v>0.0938484738454126</c:v>
                </c:pt>
                <c:pt idx="2249">
                  <c:v>0.381485528497894</c:v>
                </c:pt>
                <c:pt idx="2250">
                  <c:v>0.0974383781269199</c:v>
                </c:pt>
                <c:pt idx="2251">
                  <c:v>0.0943577611159747</c:v>
                </c:pt>
                <c:pt idx="2252">
                  <c:v>0.0902354344741067</c:v>
                </c:pt>
                <c:pt idx="2253">
                  <c:v>0.0859636712959399</c:v>
                </c:pt>
                <c:pt idx="2254">
                  <c:v>0.0822879031826067</c:v>
                </c:pt>
                <c:pt idx="2255">
                  <c:v>0.0788046715885622</c:v>
                </c:pt>
                <c:pt idx="2256">
                  <c:v>0.0748830694745983</c:v>
                </c:pt>
                <c:pt idx="2257">
                  <c:v>0.070828610041759</c:v>
                </c:pt>
                <c:pt idx="2258">
                  <c:v>0.0674801332125507</c:v>
                </c:pt>
                <c:pt idx="2259">
                  <c:v>0.0635773040393117</c:v>
                </c:pt>
                <c:pt idx="2260">
                  <c:v>0.0593685942477711</c:v>
                </c:pt>
                <c:pt idx="2261">
                  <c:v>0.0554360645175602</c:v>
                </c:pt>
                <c:pt idx="2262">
                  <c:v>0.0512273200746269</c:v>
                </c:pt>
                <c:pt idx="2263">
                  <c:v>0.0468856771259398</c:v>
                </c:pt>
                <c:pt idx="2264">
                  <c:v>0.0428497275064552</c:v>
                </c:pt>
                <c:pt idx="2265">
                  <c:v>0.111956617075615</c:v>
                </c:pt>
                <c:pt idx="2266">
                  <c:v>0.0986101073373733</c:v>
                </c:pt>
                <c:pt idx="2267">
                  <c:v>0.0943081115835906</c:v>
                </c:pt>
                <c:pt idx="2268">
                  <c:v>0.0901299277068135</c:v>
                </c:pt>
                <c:pt idx="2269">
                  <c:v>0.0864270913544243</c:v>
                </c:pt>
                <c:pt idx="2270">
                  <c:v>0.0826074792084499</c:v>
                </c:pt>
                <c:pt idx="2271">
                  <c:v>0.0783341509588205</c:v>
                </c:pt>
                <c:pt idx="2272">
                  <c:v>0.264816468096204</c:v>
                </c:pt>
                <c:pt idx="2273">
                  <c:v>0.0962799689971751</c:v>
                </c:pt>
                <c:pt idx="2274">
                  <c:v>0.101820885458285</c:v>
                </c:pt>
                <c:pt idx="2275">
                  <c:v>0.0982869724016979</c:v>
                </c:pt>
                <c:pt idx="2276">
                  <c:v>0.0951860027815558</c:v>
                </c:pt>
                <c:pt idx="2277">
                  <c:v>0.0921381911524255</c:v>
                </c:pt>
                <c:pt idx="2278">
                  <c:v>0.0884671423668493</c:v>
                </c:pt>
                <c:pt idx="2279">
                  <c:v>0.0842005231904548</c:v>
                </c:pt>
                <c:pt idx="2280">
                  <c:v>0.0799142311791485</c:v>
                </c:pt>
                <c:pt idx="2281">
                  <c:v>0.0757510454330674</c:v>
                </c:pt>
                <c:pt idx="2282">
                  <c:v>0.0711110111522928</c:v>
                </c:pt>
                <c:pt idx="2283">
                  <c:v>0.0660805110595153</c:v>
                </c:pt>
                <c:pt idx="2284">
                  <c:v>0.0612564024575386</c:v>
                </c:pt>
                <c:pt idx="2285">
                  <c:v>0.056522856818533</c:v>
                </c:pt>
                <c:pt idx="2286">
                  <c:v>0.0511647863186528</c:v>
                </c:pt>
                <c:pt idx="2287">
                  <c:v>0.0458541841063469</c:v>
                </c:pt>
                <c:pt idx="2288">
                  <c:v>0.0399888203183831</c:v>
                </c:pt>
                <c:pt idx="2289">
                  <c:v>0.034345360318635</c:v>
                </c:pt>
                <c:pt idx="2290">
                  <c:v>0.214423256542433</c:v>
                </c:pt>
                <c:pt idx="2291">
                  <c:v>0.0958975700430917</c:v>
                </c:pt>
                <c:pt idx="2292">
                  <c:v>0.0915349387242776</c:v>
                </c:pt>
                <c:pt idx="2293">
                  <c:v>0.0870523385617012</c:v>
                </c:pt>
                <c:pt idx="2294">
                  <c:v>0.0822146782083703</c:v>
                </c:pt>
                <c:pt idx="2295">
                  <c:v>0.077441535841765</c:v>
                </c:pt>
                <c:pt idx="2296">
                  <c:v>0.0717860322068244</c:v>
                </c:pt>
                <c:pt idx="2297">
                  <c:v>0.0663858279173941</c:v>
                </c:pt>
                <c:pt idx="2298">
                  <c:v>0.0615235963521878</c:v>
                </c:pt>
                <c:pt idx="2299">
                  <c:v>0.0572237998711313</c:v>
                </c:pt>
                <c:pt idx="2300">
                  <c:v>0.0526456194873017</c:v>
                </c:pt>
                <c:pt idx="2301">
                  <c:v>0.0477414600872941</c:v>
                </c:pt>
                <c:pt idx="2302">
                  <c:v>0.0424189947596181</c:v>
                </c:pt>
                <c:pt idx="2303">
                  <c:v>0.168363035004506</c:v>
                </c:pt>
                <c:pt idx="2304">
                  <c:v>0.111723730096569</c:v>
                </c:pt>
                <c:pt idx="2305">
                  <c:v>0.0970146089816646</c:v>
                </c:pt>
                <c:pt idx="2306">
                  <c:v>0.0916902620133326</c:v>
                </c:pt>
                <c:pt idx="2307">
                  <c:v>0.0867920551814694</c:v>
                </c:pt>
                <c:pt idx="2308">
                  <c:v>0.119548568038781</c:v>
                </c:pt>
                <c:pt idx="2309">
                  <c:v>0.0995121082727237</c:v>
                </c:pt>
                <c:pt idx="2310">
                  <c:v>0.0948929762861938</c:v>
                </c:pt>
                <c:pt idx="2311">
                  <c:v>0.0901621851773821</c:v>
                </c:pt>
                <c:pt idx="2312">
                  <c:v>0.0861832400841229</c:v>
                </c:pt>
                <c:pt idx="2313">
                  <c:v>0.081005377842168</c:v>
                </c:pt>
                <c:pt idx="2314">
                  <c:v>0.074992827449909</c:v>
                </c:pt>
                <c:pt idx="2315">
                  <c:v>0.0684596348403628</c:v>
                </c:pt>
                <c:pt idx="2316">
                  <c:v>0.0623716427153429</c:v>
                </c:pt>
                <c:pt idx="2317">
                  <c:v>0.0573730041980394</c:v>
                </c:pt>
                <c:pt idx="2318">
                  <c:v>0.0655187495610094</c:v>
                </c:pt>
                <c:pt idx="2319">
                  <c:v>0.0603257013953768</c:v>
                </c:pt>
                <c:pt idx="2320">
                  <c:v>0.085772082708127</c:v>
                </c:pt>
                <c:pt idx="2321">
                  <c:v>0.090600022973669</c:v>
                </c:pt>
                <c:pt idx="2322">
                  <c:v>0.0851000755842426</c:v>
                </c:pt>
                <c:pt idx="2323">
                  <c:v>0.0965905167748813</c:v>
                </c:pt>
                <c:pt idx="2324">
                  <c:v>0.0911803805244473</c:v>
                </c:pt>
                <c:pt idx="2325">
                  <c:v>0.0856236330432349</c:v>
                </c:pt>
                <c:pt idx="2326">
                  <c:v>0.0795424580883131</c:v>
                </c:pt>
                <c:pt idx="2327">
                  <c:v>0.0744338132687154</c:v>
                </c:pt>
                <c:pt idx="2328">
                  <c:v>0.0700549826674655</c:v>
                </c:pt>
                <c:pt idx="2329">
                  <c:v>0.0643114252335117</c:v>
                </c:pt>
                <c:pt idx="2330">
                  <c:v>0.0587014959557213</c:v>
                </c:pt>
                <c:pt idx="2331">
                  <c:v>0.0531068494307474</c:v>
                </c:pt>
                <c:pt idx="2332">
                  <c:v>0.0471033080943328</c:v>
                </c:pt>
                <c:pt idx="2333">
                  <c:v>0.0410261448564868</c:v>
                </c:pt>
                <c:pt idx="2334">
                  <c:v>0.0343242412522136</c:v>
                </c:pt>
                <c:pt idx="2335">
                  <c:v>0.0281670684042479</c:v>
                </c:pt>
                <c:pt idx="2336">
                  <c:v>0.0223612243872169</c:v>
                </c:pt>
                <c:pt idx="2337">
                  <c:v>0.0163262219813114</c:v>
                </c:pt>
                <c:pt idx="2338">
                  <c:v>0.0101447425683721</c:v>
                </c:pt>
                <c:pt idx="2339">
                  <c:v>0.00376924686213598</c:v>
                </c:pt>
                <c:pt idx="2340">
                  <c:v>-0.00529506027692972</c:v>
                </c:pt>
                <c:pt idx="2341">
                  <c:v>-0.0169951086121365</c:v>
                </c:pt>
                <c:pt idx="2342">
                  <c:v>-0.0298821837325744</c:v>
                </c:pt>
                <c:pt idx="2343">
                  <c:v>-0.04211822712919</c:v>
                </c:pt>
                <c:pt idx="2344">
                  <c:v>-0.0527022820982328</c:v>
                </c:pt>
                <c:pt idx="2345">
                  <c:v>0.0519461983382954</c:v>
                </c:pt>
                <c:pt idx="2346">
                  <c:v>0.118425224099698</c:v>
                </c:pt>
                <c:pt idx="2347">
                  <c:v>0.0940508641241744</c:v>
                </c:pt>
                <c:pt idx="2348">
                  <c:v>0.0882128311634447</c:v>
                </c:pt>
                <c:pt idx="2349">
                  <c:v>0.0823620753295686</c:v>
                </c:pt>
                <c:pt idx="2350">
                  <c:v>0.0756720776102318</c:v>
                </c:pt>
                <c:pt idx="2351">
                  <c:v>0.0695964793338566</c:v>
                </c:pt>
                <c:pt idx="2352">
                  <c:v>0.0624839975554958</c:v>
                </c:pt>
                <c:pt idx="2353">
                  <c:v>0.0564202407898069</c:v>
                </c:pt>
                <c:pt idx="2354">
                  <c:v>0.0514821015195679</c:v>
                </c:pt>
                <c:pt idx="2355">
                  <c:v>0.178024522220738</c:v>
                </c:pt>
                <c:pt idx="2356">
                  <c:v>0.320239368879132</c:v>
                </c:pt>
                <c:pt idx="2357">
                  <c:v>0.0950432683586921</c:v>
                </c:pt>
                <c:pt idx="2358">
                  <c:v>0.0896419458282762</c:v>
                </c:pt>
                <c:pt idx="2359">
                  <c:v>0.0841420358605231</c:v>
                </c:pt>
                <c:pt idx="2360">
                  <c:v>0.0785139470592018</c:v>
                </c:pt>
                <c:pt idx="2361">
                  <c:v>0.0730140849557204</c:v>
                </c:pt>
                <c:pt idx="2362">
                  <c:v>0.0717822098234007</c:v>
                </c:pt>
                <c:pt idx="2363">
                  <c:v>0.0651374970023595</c:v>
                </c:pt>
                <c:pt idx="2364">
                  <c:v>0.0586896044007521</c:v>
                </c:pt>
                <c:pt idx="2365">
                  <c:v>0.0521116900974987</c:v>
                </c:pt>
                <c:pt idx="2366">
                  <c:v>0.0457935201293291</c:v>
                </c:pt>
                <c:pt idx="2367">
                  <c:v>0.0394648890988594</c:v>
                </c:pt>
                <c:pt idx="2368">
                  <c:v>0.0348319881933932</c:v>
                </c:pt>
                <c:pt idx="2369">
                  <c:v>0.0298954000864833</c:v>
                </c:pt>
                <c:pt idx="2370">
                  <c:v>0.125382686782572</c:v>
                </c:pt>
                <c:pt idx="2371">
                  <c:v>0.0957837042258671</c:v>
                </c:pt>
                <c:pt idx="2372">
                  <c:v>0.0896867615872749</c:v>
                </c:pt>
                <c:pt idx="2373">
                  <c:v>0.0830870353465203</c:v>
                </c:pt>
                <c:pt idx="2374">
                  <c:v>0.0764678840795223</c:v>
                </c:pt>
                <c:pt idx="2375">
                  <c:v>0.0704894473990649</c:v>
                </c:pt>
                <c:pt idx="2376">
                  <c:v>0.0641510374174363</c:v>
                </c:pt>
                <c:pt idx="2377">
                  <c:v>0.0579548241246135</c:v>
                </c:pt>
                <c:pt idx="2378">
                  <c:v>0.0515620765100484</c:v>
                </c:pt>
                <c:pt idx="2379">
                  <c:v>0.0511031426394171</c:v>
                </c:pt>
                <c:pt idx="2380">
                  <c:v>0.0529220217239756</c:v>
                </c:pt>
                <c:pt idx="2381">
                  <c:v>0.0472367888438458</c:v>
                </c:pt>
                <c:pt idx="2382">
                  <c:v>0.0408875374011812</c:v>
                </c:pt>
                <c:pt idx="2383">
                  <c:v>0.0343835596252233</c:v>
                </c:pt>
                <c:pt idx="2384">
                  <c:v>0.0280953662892829</c:v>
                </c:pt>
                <c:pt idx="2385">
                  <c:v>0.0252177845179577</c:v>
                </c:pt>
                <c:pt idx="2386">
                  <c:v>0.0190880262028372</c:v>
                </c:pt>
                <c:pt idx="2387">
                  <c:v>0.0127587081603151</c:v>
                </c:pt>
                <c:pt idx="2388">
                  <c:v>0.0063748070768197</c:v>
                </c:pt>
                <c:pt idx="2389">
                  <c:v>-0.000300581329988336</c:v>
                </c:pt>
                <c:pt idx="2390">
                  <c:v>0.00390167306866718</c:v>
                </c:pt>
                <c:pt idx="2391">
                  <c:v>-0.00464299607223961</c:v>
                </c:pt>
                <c:pt idx="2392">
                  <c:v>-0.0178462347015631</c:v>
                </c:pt>
                <c:pt idx="2393">
                  <c:v>-0.030553293739102</c:v>
                </c:pt>
                <c:pt idx="2394">
                  <c:v>-0.0430873867040602</c:v>
                </c:pt>
                <c:pt idx="2395">
                  <c:v>0.0776816513298142</c:v>
                </c:pt>
                <c:pt idx="2396">
                  <c:v>0.125437456296292</c:v>
                </c:pt>
                <c:pt idx="2397">
                  <c:v>0.100548781375913</c:v>
                </c:pt>
                <c:pt idx="2398">
                  <c:v>0.138426474272407</c:v>
                </c:pt>
                <c:pt idx="2399">
                  <c:v>0.0941571230853777</c:v>
                </c:pt>
                <c:pt idx="2400">
                  <c:v>0.0877029652026242</c:v>
                </c:pt>
                <c:pt idx="2401">
                  <c:v>0.081329883926142</c:v>
                </c:pt>
                <c:pt idx="2402">
                  <c:v>0.0829632014184647</c:v>
                </c:pt>
                <c:pt idx="2403">
                  <c:v>0.0855027153393895</c:v>
                </c:pt>
                <c:pt idx="2404">
                  <c:v>0.0961484726268715</c:v>
                </c:pt>
                <c:pt idx="2405">
                  <c:v>0.0902699146596268</c:v>
                </c:pt>
                <c:pt idx="2406">
                  <c:v>0.08466344893939</c:v>
                </c:pt>
                <c:pt idx="2407">
                  <c:v>0.0788784182441997</c:v>
                </c:pt>
                <c:pt idx="2408">
                  <c:v>0.0765289667407538</c:v>
                </c:pt>
                <c:pt idx="2409">
                  <c:v>0.0709027667977764</c:v>
                </c:pt>
                <c:pt idx="2410">
                  <c:v>0.0650021655985304</c:v>
                </c:pt>
                <c:pt idx="2411">
                  <c:v>0.0589239026831363</c:v>
                </c:pt>
                <c:pt idx="2412">
                  <c:v>0.0912731631945831</c:v>
                </c:pt>
                <c:pt idx="2413">
                  <c:v>0.0990048028636867</c:v>
                </c:pt>
                <c:pt idx="2414">
                  <c:v>0.0934517224018867</c:v>
                </c:pt>
                <c:pt idx="2415">
                  <c:v>0.0880462734847538</c:v>
                </c:pt>
                <c:pt idx="2416">
                  <c:v>0.082449358904632</c:v>
                </c:pt>
                <c:pt idx="2417">
                  <c:v>0.0775663619813192</c:v>
                </c:pt>
                <c:pt idx="2418">
                  <c:v>0.0746008164607348</c:v>
                </c:pt>
                <c:pt idx="2419">
                  <c:v>0.0690749989236119</c:v>
                </c:pt>
                <c:pt idx="2420">
                  <c:v>0.0644680970903182</c:v>
                </c:pt>
                <c:pt idx="2421">
                  <c:v>0.0583591419578164</c:v>
                </c:pt>
                <c:pt idx="2422">
                  <c:v>0.0740419034315349</c:v>
                </c:pt>
                <c:pt idx="2423">
                  <c:v>0.0689539145132483</c:v>
                </c:pt>
                <c:pt idx="2424">
                  <c:v>0.0636010008802561</c:v>
                </c:pt>
                <c:pt idx="2425">
                  <c:v>0.0623209742286155</c:v>
                </c:pt>
                <c:pt idx="2426">
                  <c:v>0.0570039622096345</c:v>
                </c:pt>
                <c:pt idx="2427">
                  <c:v>0.173693742509316</c:v>
                </c:pt>
                <c:pt idx="2428">
                  <c:v>0.111965562482671</c:v>
                </c:pt>
                <c:pt idx="2429">
                  <c:v>0.18654507125808</c:v>
                </c:pt>
                <c:pt idx="2430">
                  <c:v>0.0949108208322291</c:v>
                </c:pt>
                <c:pt idx="2431">
                  <c:v>0.109755834888581</c:v>
                </c:pt>
                <c:pt idx="2432">
                  <c:v>0.0976148088238384</c:v>
                </c:pt>
                <c:pt idx="2433">
                  <c:v>0.0920585197070624</c:v>
                </c:pt>
                <c:pt idx="2434">
                  <c:v>0.0893489221542396</c:v>
                </c:pt>
                <c:pt idx="2435">
                  <c:v>0.0842243653147259</c:v>
                </c:pt>
                <c:pt idx="2436">
                  <c:v>0.0796491439826692</c:v>
                </c:pt>
                <c:pt idx="2437">
                  <c:v>0.0750050871365331</c:v>
                </c:pt>
                <c:pt idx="2438">
                  <c:v>0.0698656323783329</c:v>
                </c:pt>
                <c:pt idx="2439">
                  <c:v>0.0650890427097173</c:v>
                </c:pt>
                <c:pt idx="2440">
                  <c:v>0.060318301365335</c:v>
                </c:pt>
                <c:pt idx="2441">
                  <c:v>0.0556002575844838</c:v>
                </c:pt>
                <c:pt idx="2442">
                  <c:v>0.106761834763208</c:v>
                </c:pt>
                <c:pt idx="2443">
                  <c:v>0.0989856870142991</c:v>
                </c:pt>
                <c:pt idx="2444">
                  <c:v>0.099954057740429</c:v>
                </c:pt>
                <c:pt idx="2445">
                  <c:v>0.0965245436929505</c:v>
                </c:pt>
                <c:pt idx="2446">
                  <c:v>0.0921327658993223</c:v>
                </c:pt>
                <c:pt idx="2447">
                  <c:v>0.0879451309666226</c:v>
                </c:pt>
                <c:pt idx="2448">
                  <c:v>0.0995718101371741</c:v>
                </c:pt>
                <c:pt idx="2449">
                  <c:v>0.0975670318895072</c:v>
                </c:pt>
                <c:pt idx="2450">
                  <c:v>0.0927506686641268</c:v>
                </c:pt>
                <c:pt idx="2451">
                  <c:v>0.087877521615318</c:v>
                </c:pt>
                <c:pt idx="2452">
                  <c:v>0.0832261527192091</c:v>
                </c:pt>
                <c:pt idx="2453">
                  <c:v>0.115978555258487</c:v>
                </c:pt>
                <c:pt idx="2454">
                  <c:v>0.207019337985454</c:v>
                </c:pt>
                <c:pt idx="2455">
                  <c:v>0.0952681365317684</c:v>
                </c:pt>
                <c:pt idx="2456">
                  <c:v>0.0900024635712939</c:v>
                </c:pt>
                <c:pt idx="2457">
                  <c:v>0.0849364108328756</c:v>
                </c:pt>
                <c:pt idx="2458">
                  <c:v>0.0797984710505279</c:v>
                </c:pt>
                <c:pt idx="2459">
                  <c:v>0.0746638551929082</c:v>
                </c:pt>
                <c:pt idx="2460">
                  <c:v>0.0697525803368135</c:v>
                </c:pt>
                <c:pt idx="2461">
                  <c:v>0.0652331183326999</c:v>
                </c:pt>
                <c:pt idx="2462">
                  <c:v>0.0601599589135724</c:v>
                </c:pt>
                <c:pt idx="2463">
                  <c:v>0.0552824596752424</c:v>
                </c:pt>
                <c:pt idx="2464">
                  <c:v>0.0507198576702108</c:v>
                </c:pt>
                <c:pt idx="2465">
                  <c:v>0.0454289175663056</c:v>
                </c:pt>
                <c:pt idx="2466">
                  <c:v>0.0402556152195954</c:v>
                </c:pt>
                <c:pt idx="2467">
                  <c:v>0.0359607315362047</c:v>
                </c:pt>
                <c:pt idx="2468">
                  <c:v>0.0319000299583314</c:v>
                </c:pt>
                <c:pt idx="2469">
                  <c:v>0.0280564547919466</c:v>
                </c:pt>
                <c:pt idx="2470">
                  <c:v>0.0239398820668593</c:v>
                </c:pt>
                <c:pt idx="2471">
                  <c:v>0.0196645456058515</c:v>
                </c:pt>
                <c:pt idx="2472">
                  <c:v>0.0161389106175884</c:v>
                </c:pt>
                <c:pt idx="2473">
                  <c:v>0.0126826561896276</c:v>
                </c:pt>
                <c:pt idx="2474">
                  <c:v>0.00889950688783725</c:v>
                </c:pt>
                <c:pt idx="2475">
                  <c:v>0.00529876951449748</c:v>
                </c:pt>
                <c:pt idx="2476">
                  <c:v>0.0014277605332238</c:v>
                </c:pt>
                <c:pt idx="2477">
                  <c:v>-0.00524774190016286</c:v>
                </c:pt>
                <c:pt idx="2478">
                  <c:v>-0.0135952396848094</c:v>
                </c:pt>
                <c:pt idx="2479">
                  <c:v>-0.0209956821607788</c:v>
                </c:pt>
                <c:pt idx="2480">
                  <c:v>-0.0291560477301194</c:v>
                </c:pt>
                <c:pt idx="2481">
                  <c:v>-0.0367887006133438</c:v>
                </c:pt>
                <c:pt idx="2482">
                  <c:v>-0.0433635307175282</c:v>
                </c:pt>
                <c:pt idx="2483">
                  <c:v>-0.0415501988721361</c:v>
                </c:pt>
                <c:pt idx="2484">
                  <c:v>0.0449450839498733</c:v>
                </c:pt>
                <c:pt idx="2485">
                  <c:v>0.0414359915659068</c:v>
                </c:pt>
                <c:pt idx="2486">
                  <c:v>0.0376970340581422</c:v>
                </c:pt>
                <c:pt idx="2487">
                  <c:v>0.0337516744494946</c:v>
                </c:pt>
                <c:pt idx="2488">
                  <c:v>0.0305473431932508</c:v>
                </c:pt>
                <c:pt idx="2489">
                  <c:v>0.0273790114961394</c:v>
                </c:pt>
                <c:pt idx="2490">
                  <c:v>0.0238855762777099</c:v>
                </c:pt>
                <c:pt idx="2491">
                  <c:v>0.0204319391562802</c:v>
                </c:pt>
                <c:pt idx="2492">
                  <c:v>0.185220745503575</c:v>
                </c:pt>
                <c:pt idx="2493">
                  <c:v>0.137520291606182</c:v>
                </c:pt>
                <c:pt idx="2494">
                  <c:v>0.0965031951042732</c:v>
                </c:pt>
                <c:pt idx="2495">
                  <c:v>0.0925789265388361</c:v>
                </c:pt>
                <c:pt idx="2496">
                  <c:v>0.0887670703328171</c:v>
                </c:pt>
                <c:pt idx="2497">
                  <c:v>0.0847719135214455</c:v>
                </c:pt>
                <c:pt idx="2498">
                  <c:v>0.0820132968936631</c:v>
                </c:pt>
                <c:pt idx="2499">
                  <c:v>0.0799944953127845</c:v>
                </c:pt>
                <c:pt idx="2500">
                  <c:v>0.0773563352855255</c:v>
                </c:pt>
                <c:pt idx="2501">
                  <c:v>0.0760430659020543</c:v>
                </c:pt>
                <c:pt idx="2502">
                  <c:v>0.0736534462980916</c:v>
                </c:pt>
                <c:pt idx="2503">
                  <c:v>0.107696010365064</c:v>
                </c:pt>
                <c:pt idx="2504">
                  <c:v>0.10034858350366</c:v>
                </c:pt>
                <c:pt idx="2505">
                  <c:v>0.0976205641256797</c:v>
                </c:pt>
                <c:pt idx="2506">
                  <c:v>0.0947508535829155</c:v>
                </c:pt>
                <c:pt idx="2507">
                  <c:v>0.0918018080524025</c:v>
                </c:pt>
                <c:pt idx="2508">
                  <c:v>0.0905312825837221</c:v>
                </c:pt>
                <c:pt idx="2509">
                  <c:v>0.0878554706594714</c:v>
                </c:pt>
                <c:pt idx="2510">
                  <c:v>0.0850508197450781</c:v>
                </c:pt>
                <c:pt idx="2511">
                  <c:v>0.0947475034827734</c:v>
                </c:pt>
                <c:pt idx="2512">
                  <c:v>0.0966780590789291</c:v>
                </c:pt>
                <c:pt idx="2513">
                  <c:v>0.0945929251271868</c:v>
                </c:pt>
                <c:pt idx="2514">
                  <c:v>0.0924014612800303</c:v>
                </c:pt>
                <c:pt idx="2515">
                  <c:v>0.0899629339932708</c:v>
                </c:pt>
                <c:pt idx="2516">
                  <c:v>0.0881247556436018</c:v>
                </c:pt>
                <c:pt idx="2517">
                  <c:v>0.0867796822905873</c:v>
                </c:pt>
                <c:pt idx="2518">
                  <c:v>0.0875913902756675</c:v>
                </c:pt>
                <c:pt idx="2519">
                  <c:v>0.0852764214857335</c:v>
                </c:pt>
                <c:pt idx="2520">
                  <c:v>0.0826983663789875</c:v>
                </c:pt>
                <c:pt idx="2521">
                  <c:v>0.0799248249706388</c:v>
                </c:pt>
                <c:pt idx="2522">
                  <c:v>0.0772702319428768</c:v>
                </c:pt>
                <c:pt idx="2523">
                  <c:v>0.0748268687222704</c:v>
                </c:pt>
                <c:pt idx="2524">
                  <c:v>0.0724134708135304</c:v>
                </c:pt>
                <c:pt idx="2525">
                  <c:v>0.0780005575334264</c:v>
                </c:pt>
                <c:pt idx="2526">
                  <c:v>0.0907357444900245</c:v>
                </c:pt>
                <c:pt idx="2527">
                  <c:v>0.108596584691723</c:v>
                </c:pt>
                <c:pt idx="2528">
                  <c:v>0.105262761581544</c:v>
                </c:pt>
                <c:pt idx="2529">
                  <c:v>0.101483685708045</c:v>
                </c:pt>
                <c:pt idx="2530">
                  <c:v>0.099096216159886</c:v>
                </c:pt>
                <c:pt idx="2531">
                  <c:v>0.0971031441897754</c:v>
                </c:pt>
                <c:pt idx="2532">
                  <c:v>0.0946837094102557</c:v>
                </c:pt>
                <c:pt idx="2533">
                  <c:v>0.0954349041574256</c:v>
                </c:pt>
                <c:pt idx="2534">
                  <c:v>0.0942116547941742</c:v>
                </c:pt>
                <c:pt idx="2535">
                  <c:v>0.092381931693974</c:v>
                </c:pt>
                <c:pt idx="2536">
                  <c:v>0.0902769729505093</c:v>
                </c:pt>
                <c:pt idx="2537">
                  <c:v>0.0879443051947095</c:v>
                </c:pt>
                <c:pt idx="2538">
                  <c:v>0.0854687538614449</c:v>
                </c:pt>
                <c:pt idx="2539">
                  <c:v>0.083379685754327</c:v>
                </c:pt>
                <c:pt idx="2540">
                  <c:v>0.0815188709019865</c:v>
                </c:pt>
                <c:pt idx="2541">
                  <c:v>0.079416482623551</c:v>
                </c:pt>
                <c:pt idx="2542">
                  <c:v>0.0769859243333286</c:v>
                </c:pt>
                <c:pt idx="2543">
                  <c:v>0.0743843145590093</c:v>
                </c:pt>
                <c:pt idx="2544">
                  <c:v>0.0718853540745909</c:v>
                </c:pt>
                <c:pt idx="2545">
                  <c:v>0.0693743029104139</c:v>
                </c:pt>
                <c:pt idx="2546">
                  <c:v>0.0669738320161131</c:v>
                </c:pt>
                <c:pt idx="2547">
                  <c:v>0.0646354666748463</c:v>
                </c:pt>
                <c:pt idx="2548">
                  <c:v>0.162232117509832</c:v>
                </c:pt>
                <c:pt idx="2549">
                  <c:v>0.123198855305926</c:v>
                </c:pt>
                <c:pt idx="2550">
                  <c:v>0.110413112167439</c:v>
                </c:pt>
                <c:pt idx="2551">
                  <c:v>0.307900956282363</c:v>
                </c:pt>
                <c:pt idx="2552">
                  <c:v>0.0992215103896008</c:v>
                </c:pt>
                <c:pt idx="2553">
                  <c:v>0.0975900455688627</c:v>
                </c:pt>
                <c:pt idx="2554">
                  <c:v>0.0952162304244275</c:v>
                </c:pt>
                <c:pt idx="2555">
                  <c:v>0.0929111554327446</c:v>
                </c:pt>
                <c:pt idx="2556">
                  <c:v>0.0905568077800669</c:v>
                </c:pt>
                <c:pt idx="2557">
                  <c:v>0.0885078931130052</c:v>
                </c:pt>
                <c:pt idx="2558">
                  <c:v>0.256670771163287</c:v>
                </c:pt>
                <c:pt idx="2559">
                  <c:v>0.100553482767802</c:v>
                </c:pt>
                <c:pt idx="2560">
                  <c:v>0.14581400184025</c:v>
                </c:pt>
                <c:pt idx="2561">
                  <c:v>0.0979597650319743</c:v>
                </c:pt>
                <c:pt idx="2562">
                  <c:v>0.145224552343258</c:v>
                </c:pt>
                <c:pt idx="2563">
                  <c:v>0.0976576642703992</c:v>
                </c:pt>
                <c:pt idx="2564">
                  <c:v>0.0952504361678237</c:v>
                </c:pt>
                <c:pt idx="2565">
                  <c:v>0.109025746448887</c:v>
                </c:pt>
                <c:pt idx="2566">
                  <c:v>0.100573861860742</c:v>
                </c:pt>
                <c:pt idx="2567">
                  <c:v>0.0990419474418646</c:v>
                </c:pt>
                <c:pt idx="2568">
                  <c:v>0.0966942980520866</c:v>
                </c:pt>
                <c:pt idx="2569">
                  <c:v>0.0940944657756761</c:v>
                </c:pt>
                <c:pt idx="2570">
                  <c:v>0.0915043444876713</c:v>
                </c:pt>
                <c:pt idx="2571">
                  <c:v>0.0892300932222047</c:v>
                </c:pt>
                <c:pt idx="2572">
                  <c:v>0.0864626828751886</c:v>
                </c:pt>
                <c:pt idx="2573">
                  <c:v>0.0848044466418698</c:v>
                </c:pt>
                <c:pt idx="2574">
                  <c:v>0.0835495084686197</c:v>
                </c:pt>
                <c:pt idx="2575">
                  <c:v>0.0824025753864259</c:v>
                </c:pt>
                <c:pt idx="2576">
                  <c:v>0.0804891626798023</c:v>
                </c:pt>
                <c:pt idx="2577">
                  <c:v>0.0786326870738785</c:v>
                </c:pt>
                <c:pt idx="2578">
                  <c:v>0.0756969572310659</c:v>
                </c:pt>
                <c:pt idx="2579">
                  <c:v>0.0832435779094804</c:v>
                </c:pt>
                <c:pt idx="2580">
                  <c:v>0.0818531235917317</c:v>
                </c:pt>
                <c:pt idx="2581">
                  <c:v>0.0934281247651562</c:v>
                </c:pt>
                <c:pt idx="2582">
                  <c:v>0.1344261703694</c:v>
                </c:pt>
                <c:pt idx="2583">
                  <c:v>0.0981686847319007</c:v>
                </c:pt>
                <c:pt idx="2584">
                  <c:v>0.101117523072109</c:v>
                </c:pt>
                <c:pt idx="2585">
                  <c:v>0.127224262972522</c:v>
                </c:pt>
                <c:pt idx="2586">
                  <c:v>0.0985389924914981</c:v>
                </c:pt>
                <c:pt idx="2587">
                  <c:v>0.096852918904003</c:v>
                </c:pt>
                <c:pt idx="2588">
                  <c:v>0.0951829678734113</c:v>
                </c:pt>
                <c:pt idx="2589">
                  <c:v>0.249286173153521</c:v>
                </c:pt>
                <c:pt idx="2590">
                  <c:v>0.110527135884276</c:v>
                </c:pt>
                <c:pt idx="2591">
                  <c:v>0.100660484668071</c:v>
                </c:pt>
                <c:pt idx="2592">
                  <c:v>0.098639676377477</c:v>
                </c:pt>
                <c:pt idx="2593">
                  <c:v>0.0968444654119917</c:v>
                </c:pt>
                <c:pt idx="2594">
                  <c:v>0.0944457782156542</c:v>
                </c:pt>
                <c:pt idx="2595">
                  <c:v>0.0913513271112323</c:v>
                </c:pt>
                <c:pt idx="2596">
                  <c:v>0.0886003496193464</c:v>
                </c:pt>
                <c:pt idx="2597">
                  <c:v>0.0854377602471758</c:v>
                </c:pt>
                <c:pt idx="2598">
                  <c:v>0.0830154918554735</c:v>
                </c:pt>
                <c:pt idx="2599">
                  <c:v>0.0803561178554723</c:v>
                </c:pt>
                <c:pt idx="2600">
                  <c:v>0.0775194655434328</c:v>
                </c:pt>
                <c:pt idx="2601">
                  <c:v>0.0742866320525892</c:v>
                </c:pt>
                <c:pt idx="2602">
                  <c:v>0.0712693102945761</c:v>
                </c:pt>
                <c:pt idx="2603">
                  <c:v>0.0692875641242831</c:v>
                </c:pt>
                <c:pt idx="2604">
                  <c:v>0.0673154904246103</c:v>
                </c:pt>
                <c:pt idx="2605">
                  <c:v>0.0649405259176889</c:v>
                </c:pt>
                <c:pt idx="2606">
                  <c:v>0.0783879048348932</c:v>
                </c:pt>
                <c:pt idx="2607">
                  <c:v>0.0758515059247391</c:v>
                </c:pt>
                <c:pt idx="2608">
                  <c:v>0.0724799751871772</c:v>
                </c:pt>
                <c:pt idx="2609">
                  <c:v>0.0693762748359285</c:v>
                </c:pt>
                <c:pt idx="2610">
                  <c:v>0.0661412473422846</c:v>
                </c:pt>
                <c:pt idx="2611">
                  <c:v>0.0630655030830918</c:v>
                </c:pt>
                <c:pt idx="2612">
                  <c:v>0.0597016975731341</c:v>
                </c:pt>
                <c:pt idx="2613">
                  <c:v>0.0566358403761826</c:v>
                </c:pt>
                <c:pt idx="2614">
                  <c:v>0.0534584734273664</c:v>
                </c:pt>
                <c:pt idx="2615">
                  <c:v>0.0585714923746379</c:v>
                </c:pt>
                <c:pt idx="2616">
                  <c:v>0.054833776878904</c:v>
                </c:pt>
                <c:pt idx="2617">
                  <c:v>0.0532492934696238</c:v>
                </c:pt>
                <c:pt idx="2618">
                  <c:v>0.144913786947454</c:v>
                </c:pt>
                <c:pt idx="2619">
                  <c:v>0.0990390976308914</c:v>
                </c:pt>
                <c:pt idx="2620">
                  <c:v>0.0961479651540842</c:v>
                </c:pt>
                <c:pt idx="2621">
                  <c:v>0.0928387410021993</c:v>
                </c:pt>
                <c:pt idx="2622">
                  <c:v>0.0889233604463981</c:v>
                </c:pt>
                <c:pt idx="2623">
                  <c:v>0.0847494407005733</c:v>
                </c:pt>
                <c:pt idx="2624">
                  <c:v>0.0804545987333307</c:v>
                </c:pt>
                <c:pt idx="2625">
                  <c:v>0.113548155814017</c:v>
                </c:pt>
                <c:pt idx="2626">
                  <c:v>0.0972670126012471</c:v>
                </c:pt>
                <c:pt idx="2627">
                  <c:v>0.0932529064238865</c:v>
                </c:pt>
                <c:pt idx="2628">
                  <c:v>0.0886885703495439</c:v>
                </c:pt>
                <c:pt idx="2629">
                  <c:v>0.0841920336233357</c:v>
                </c:pt>
                <c:pt idx="2630">
                  <c:v>0.0798572077881636</c:v>
                </c:pt>
                <c:pt idx="2631">
                  <c:v>0.0760480632219889</c:v>
                </c:pt>
                <c:pt idx="2632">
                  <c:v>0.103133012196607</c:v>
                </c:pt>
                <c:pt idx="2633">
                  <c:v>0.0986302029834234</c:v>
                </c:pt>
                <c:pt idx="2634">
                  <c:v>0.0952752518555386</c:v>
                </c:pt>
                <c:pt idx="2635">
                  <c:v>0.0912694052641136</c:v>
                </c:pt>
                <c:pt idx="2636">
                  <c:v>0.0867980087918179</c:v>
                </c:pt>
                <c:pt idx="2637">
                  <c:v>0.0826218324993215</c:v>
                </c:pt>
                <c:pt idx="2638">
                  <c:v>0.0783553661084986</c:v>
                </c:pt>
                <c:pt idx="2639">
                  <c:v>0.0739279745238321</c:v>
                </c:pt>
                <c:pt idx="2640">
                  <c:v>0.0693551619615924</c:v>
                </c:pt>
                <c:pt idx="2641">
                  <c:v>0.0645051516079884</c:v>
                </c:pt>
                <c:pt idx="2642">
                  <c:v>0.059989111307881</c:v>
                </c:pt>
                <c:pt idx="2643">
                  <c:v>0.0559119945330995</c:v>
                </c:pt>
                <c:pt idx="2644">
                  <c:v>0.0512566968008692</c:v>
                </c:pt>
                <c:pt idx="2645">
                  <c:v>0.0466613856400166</c:v>
                </c:pt>
                <c:pt idx="2646">
                  <c:v>0.0456479443744691</c:v>
                </c:pt>
                <c:pt idx="2647">
                  <c:v>0.0431535426133525</c:v>
                </c:pt>
                <c:pt idx="2648">
                  <c:v>0.0380400865526669</c:v>
                </c:pt>
                <c:pt idx="2649">
                  <c:v>0.0327110510519915</c:v>
                </c:pt>
                <c:pt idx="2650">
                  <c:v>0.0271306421052382</c:v>
                </c:pt>
                <c:pt idx="2651">
                  <c:v>0.0216452127432116</c:v>
                </c:pt>
                <c:pt idx="2652">
                  <c:v>0.0435567079311812</c:v>
                </c:pt>
                <c:pt idx="2653">
                  <c:v>0.0393705470854817</c:v>
                </c:pt>
                <c:pt idx="2654">
                  <c:v>0.0362278795258653</c:v>
                </c:pt>
                <c:pt idx="2655">
                  <c:v>0.032627568994074</c:v>
                </c:pt>
                <c:pt idx="2656">
                  <c:v>0.0374160475899312</c:v>
                </c:pt>
                <c:pt idx="2657">
                  <c:v>0.0357022735527321</c:v>
                </c:pt>
                <c:pt idx="2658">
                  <c:v>0.0305962632702537</c:v>
                </c:pt>
                <c:pt idx="2659">
                  <c:v>0.0247202306769303</c:v>
                </c:pt>
                <c:pt idx="2660">
                  <c:v>0.0186351279430308</c:v>
                </c:pt>
                <c:pt idx="2661">
                  <c:v>0.0130484201832481</c:v>
                </c:pt>
                <c:pt idx="2662">
                  <c:v>0.0277885489930487</c:v>
                </c:pt>
                <c:pt idx="2663">
                  <c:v>0.0233328002602802</c:v>
                </c:pt>
                <c:pt idx="2664">
                  <c:v>0.0181068813124581</c:v>
                </c:pt>
                <c:pt idx="2665">
                  <c:v>0.0356539062082888</c:v>
                </c:pt>
                <c:pt idx="2666">
                  <c:v>0.0315159091907244</c:v>
                </c:pt>
                <c:pt idx="2667">
                  <c:v>0.0273446661753762</c:v>
                </c:pt>
                <c:pt idx="2668">
                  <c:v>0.0226658752424267</c:v>
                </c:pt>
                <c:pt idx="2669">
                  <c:v>0.0172716393429946</c:v>
                </c:pt>
                <c:pt idx="2670">
                  <c:v>0.0117397547211597</c:v>
                </c:pt>
                <c:pt idx="2671">
                  <c:v>0.00601689373803671</c:v>
                </c:pt>
                <c:pt idx="2672">
                  <c:v>0.000595693465409219</c:v>
                </c:pt>
                <c:pt idx="2673">
                  <c:v>-0.00965800194392874</c:v>
                </c:pt>
                <c:pt idx="2674">
                  <c:v>0.0321613096517532</c:v>
                </c:pt>
                <c:pt idx="2675">
                  <c:v>0.0270285968209953</c:v>
                </c:pt>
                <c:pt idx="2676">
                  <c:v>0.0213685654823181</c:v>
                </c:pt>
                <c:pt idx="2677">
                  <c:v>0.0153918795565666</c:v>
                </c:pt>
                <c:pt idx="2678">
                  <c:v>0.00882012647493613</c:v>
                </c:pt>
                <c:pt idx="2679">
                  <c:v>0.0273673319140759</c:v>
                </c:pt>
                <c:pt idx="2680">
                  <c:v>0.0206429098330192</c:v>
                </c:pt>
                <c:pt idx="2681">
                  <c:v>0.0434065972018271</c:v>
                </c:pt>
                <c:pt idx="2682">
                  <c:v>0.0742133934636584</c:v>
                </c:pt>
                <c:pt idx="2683">
                  <c:v>0.068543595513838</c:v>
                </c:pt>
                <c:pt idx="2684">
                  <c:v>0.0636559971138351</c:v>
                </c:pt>
                <c:pt idx="2685">
                  <c:v>0.0585840778111641</c:v>
                </c:pt>
                <c:pt idx="2686">
                  <c:v>0.0537204125170281</c:v>
                </c:pt>
                <c:pt idx="2687">
                  <c:v>0.0486204151942442</c:v>
                </c:pt>
                <c:pt idx="2688">
                  <c:v>0.0426856552301344</c:v>
                </c:pt>
                <c:pt idx="2689">
                  <c:v>0.0362773672335683</c:v>
                </c:pt>
                <c:pt idx="2690">
                  <c:v>0.170922234873388</c:v>
                </c:pt>
                <c:pt idx="2691">
                  <c:v>0.0955696116273101</c:v>
                </c:pt>
                <c:pt idx="2692">
                  <c:v>0.0903411499155369</c:v>
                </c:pt>
                <c:pt idx="2693">
                  <c:v>0.083887515001027</c:v>
                </c:pt>
                <c:pt idx="2694">
                  <c:v>0.112148170249566</c:v>
                </c:pt>
                <c:pt idx="2695">
                  <c:v>0.0978761220821518</c:v>
                </c:pt>
                <c:pt idx="2696">
                  <c:v>0.0926337023720742</c:v>
                </c:pt>
                <c:pt idx="2697">
                  <c:v>0.0863184594281707</c:v>
                </c:pt>
                <c:pt idx="2698">
                  <c:v>0.0798231011279364</c:v>
                </c:pt>
                <c:pt idx="2699">
                  <c:v>0.0736893284238984</c:v>
                </c:pt>
                <c:pt idx="2700">
                  <c:v>0.0681240252990431</c:v>
                </c:pt>
                <c:pt idx="2701">
                  <c:v>0.0691509021325109</c:v>
                </c:pt>
                <c:pt idx="2702">
                  <c:v>0.0652874251221158</c:v>
                </c:pt>
                <c:pt idx="2703">
                  <c:v>0.0594452213707754</c:v>
                </c:pt>
                <c:pt idx="2704">
                  <c:v>0.0535431678186713</c:v>
                </c:pt>
                <c:pt idx="2705">
                  <c:v>0.0473330997201344</c:v>
                </c:pt>
                <c:pt idx="2706">
                  <c:v>0.0412664167674812</c:v>
                </c:pt>
                <c:pt idx="2707">
                  <c:v>0.0351426256920362</c:v>
                </c:pt>
                <c:pt idx="2708">
                  <c:v>0.0296383454475437</c:v>
                </c:pt>
                <c:pt idx="2709">
                  <c:v>0.0280022799615989</c:v>
                </c:pt>
                <c:pt idx="2710">
                  <c:v>0.345798473108221</c:v>
                </c:pt>
                <c:pt idx="2711">
                  <c:v>0.0946604589733104</c:v>
                </c:pt>
                <c:pt idx="2712">
                  <c:v>0.0900073758009769</c:v>
                </c:pt>
                <c:pt idx="2713">
                  <c:v>0.0852008491642628</c:v>
                </c:pt>
                <c:pt idx="2714">
                  <c:v>0.0796026516797581</c:v>
                </c:pt>
                <c:pt idx="2715">
                  <c:v>0.162083873873477</c:v>
                </c:pt>
                <c:pt idx="2716">
                  <c:v>0.0934974108469653</c:v>
                </c:pt>
                <c:pt idx="2717">
                  <c:v>0.143891142870643</c:v>
                </c:pt>
                <c:pt idx="2718">
                  <c:v>0.093379439349059</c:v>
                </c:pt>
                <c:pt idx="2719">
                  <c:v>0.0865913402655591</c:v>
                </c:pt>
                <c:pt idx="2720">
                  <c:v>0.103548963773771</c:v>
                </c:pt>
                <c:pt idx="2721">
                  <c:v>0.104749103234662</c:v>
                </c:pt>
                <c:pt idx="2722">
                  <c:v>0.0978401181065094</c:v>
                </c:pt>
                <c:pt idx="2723">
                  <c:v>0.0913882435575099</c:v>
                </c:pt>
                <c:pt idx="2724">
                  <c:v>0.0852890945418874</c:v>
                </c:pt>
                <c:pt idx="2725">
                  <c:v>0.0783489593362634</c:v>
                </c:pt>
                <c:pt idx="2726">
                  <c:v>0.0715403062723807</c:v>
                </c:pt>
                <c:pt idx="2727">
                  <c:v>0.0660139916580011</c:v>
                </c:pt>
                <c:pt idx="2728">
                  <c:v>0.243112211457277</c:v>
                </c:pt>
                <c:pt idx="2729">
                  <c:v>0.10125784285318</c:v>
                </c:pt>
                <c:pt idx="2730">
                  <c:v>0.0953726304561486</c:v>
                </c:pt>
                <c:pt idx="2731">
                  <c:v>0.088772987069659</c:v>
                </c:pt>
                <c:pt idx="2732">
                  <c:v>0.148019261973013</c:v>
                </c:pt>
                <c:pt idx="2733">
                  <c:v>0.0948327718932016</c:v>
                </c:pt>
                <c:pt idx="2734">
                  <c:v>0.0942578786668853</c:v>
                </c:pt>
                <c:pt idx="2735">
                  <c:v>0.0884090143972067</c:v>
                </c:pt>
                <c:pt idx="2736">
                  <c:v>0.130832744346612</c:v>
                </c:pt>
                <c:pt idx="2737">
                  <c:v>0.0944309331203392</c:v>
                </c:pt>
                <c:pt idx="2738">
                  <c:v>0.0879125396411422</c:v>
                </c:pt>
                <c:pt idx="2739">
                  <c:v>0.0885928208707238</c:v>
                </c:pt>
                <c:pt idx="2740">
                  <c:v>0.102816142579277</c:v>
                </c:pt>
                <c:pt idx="2741">
                  <c:v>0.100903863710463</c:v>
                </c:pt>
                <c:pt idx="2742">
                  <c:v>0.098877488443563</c:v>
                </c:pt>
                <c:pt idx="2743">
                  <c:v>0.0978313473218226</c:v>
                </c:pt>
                <c:pt idx="2744">
                  <c:v>0.0916459679373977</c:v>
                </c:pt>
                <c:pt idx="2745">
                  <c:v>0.0858149170998203</c:v>
                </c:pt>
                <c:pt idx="2746">
                  <c:v>0.0800516226884793</c:v>
                </c:pt>
                <c:pt idx="2747">
                  <c:v>0.07429808732767</c:v>
                </c:pt>
                <c:pt idx="2748">
                  <c:v>0.0679629730515867</c:v>
                </c:pt>
                <c:pt idx="2749">
                  <c:v>0.0708883429679488</c:v>
                </c:pt>
                <c:pt idx="2750">
                  <c:v>0.0746151357168638</c:v>
                </c:pt>
                <c:pt idx="2751">
                  <c:v>0.0699388995393471</c:v>
                </c:pt>
                <c:pt idx="2752">
                  <c:v>0.0978277646745633</c:v>
                </c:pt>
                <c:pt idx="2753">
                  <c:v>0.114186846845545</c:v>
                </c:pt>
                <c:pt idx="2754">
                  <c:v>0.0984029667960404</c:v>
                </c:pt>
                <c:pt idx="2755">
                  <c:v>0.105172880764025</c:v>
                </c:pt>
                <c:pt idx="2756">
                  <c:v>0.0956254571008184</c:v>
                </c:pt>
                <c:pt idx="2757">
                  <c:v>0.0893841029689966</c:v>
                </c:pt>
                <c:pt idx="2758">
                  <c:v>0.0835742733056015</c:v>
                </c:pt>
                <c:pt idx="2759">
                  <c:v>0.0835680710920741</c:v>
                </c:pt>
                <c:pt idx="2760">
                  <c:v>0.0894760281112479</c:v>
                </c:pt>
                <c:pt idx="2761">
                  <c:v>0.0838378315766881</c:v>
                </c:pt>
                <c:pt idx="2762">
                  <c:v>0.0888225142007739</c:v>
                </c:pt>
                <c:pt idx="2763">
                  <c:v>0.110075161975411</c:v>
                </c:pt>
                <c:pt idx="2764">
                  <c:v>0.0963993445839322</c:v>
                </c:pt>
                <c:pt idx="2765">
                  <c:v>0.0909423977320767</c:v>
                </c:pt>
                <c:pt idx="2766">
                  <c:v>0.332691745223582</c:v>
                </c:pt>
                <c:pt idx="2767">
                  <c:v>0.0956029407357801</c:v>
                </c:pt>
                <c:pt idx="2768">
                  <c:v>0.0900747610349108</c:v>
                </c:pt>
                <c:pt idx="2769">
                  <c:v>0.15132547818037</c:v>
                </c:pt>
                <c:pt idx="2770">
                  <c:v>0.0947886687253065</c:v>
                </c:pt>
                <c:pt idx="2771">
                  <c:v>0.154970748424367</c:v>
                </c:pt>
                <c:pt idx="2772">
                  <c:v>0.190826897073123</c:v>
                </c:pt>
                <c:pt idx="2773">
                  <c:v>0.0973700798325172</c:v>
                </c:pt>
                <c:pt idx="2774">
                  <c:v>0.0917144657636706</c:v>
                </c:pt>
                <c:pt idx="2775">
                  <c:v>0.0865806862121536</c:v>
                </c:pt>
                <c:pt idx="2776">
                  <c:v>0.0807643156296549</c:v>
                </c:pt>
                <c:pt idx="2777">
                  <c:v>0.0750558156197727</c:v>
                </c:pt>
                <c:pt idx="2778">
                  <c:v>0.0694083497121549</c:v>
                </c:pt>
                <c:pt idx="2779">
                  <c:v>0.0749553505583511</c:v>
                </c:pt>
                <c:pt idx="2780">
                  <c:v>0.0696353752768441</c:v>
                </c:pt>
                <c:pt idx="2781">
                  <c:v>0.0779383270323299</c:v>
                </c:pt>
                <c:pt idx="2782">
                  <c:v>0.0735959168019855</c:v>
                </c:pt>
                <c:pt idx="2783">
                  <c:v>0.0926495600613197</c:v>
                </c:pt>
                <c:pt idx="2784">
                  <c:v>0.12518193435664</c:v>
                </c:pt>
                <c:pt idx="2785">
                  <c:v>0.0953305510242466</c:v>
                </c:pt>
                <c:pt idx="2786">
                  <c:v>0.0896609991608621</c:v>
                </c:pt>
                <c:pt idx="2787">
                  <c:v>0.0843206334182387</c:v>
                </c:pt>
                <c:pt idx="2788">
                  <c:v>0.0784280394800401</c:v>
                </c:pt>
                <c:pt idx="2789">
                  <c:v>0.0724621885322518</c:v>
                </c:pt>
                <c:pt idx="2790">
                  <c:v>0.0665253870655109</c:v>
                </c:pt>
                <c:pt idx="2791">
                  <c:v>0.0603780225940882</c:v>
                </c:pt>
                <c:pt idx="2792">
                  <c:v>0.0542086145522815</c:v>
                </c:pt>
                <c:pt idx="2793">
                  <c:v>0.0539204808875069</c:v>
                </c:pt>
                <c:pt idx="2794">
                  <c:v>0.0798277636500095</c:v>
                </c:pt>
                <c:pt idx="2795">
                  <c:v>0.0892418112396815</c:v>
                </c:pt>
                <c:pt idx="2796">
                  <c:v>0.122136688857441</c:v>
                </c:pt>
                <c:pt idx="2797">
                  <c:v>0.0964870291595314</c:v>
                </c:pt>
                <c:pt idx="2798">
                  <c:v>0.0909369653635441</c:v>
                </c:pt>
                <c:pt idx="2799">
                  <c:v>0.211976175125325</c:v>
                </c:pt>
                <c:pt idx="2800">
                  <c:v>0.117334452579447</c:v>
                </c:pt>
                <c:pt idx="2801">
                  <c:v>0.135296996871719</c:v>
                </c:pt>
                <c:pt idx="2802">
                  <c:v>0.0992972123846178</c:v>
                </c:pt>
                <c:pt idx="2803">
                  <c:v>0.0950332640848841</c:v>
                </c:pt>
                <c:pt idx="2804">
                  <c:v>0.090249933880532</c:v>
                </c:pt>
                <c:pt idx="2805">
                  <c:v>0.0854826009027898</c:v>
                </c:pt>
                <c:pt idx="2806">
                  <c:v>0.0805596706592948</c:v>
                </c:pt>
                <c:pt idx="2807">
                  <c:v>0.0756252348788611</c:v>
                </c:pt>
                <c:pt idx="2808">
                  <c:v>0.0724940629829629</c:v>
                </c:pt>
                <c:pt idx="2809">
                  <c:v>0.0674479778868717</c:v>
                </c:pt>
                <c:pt idx="2810">
                  <c:v>0.0624513032499223</c:v>
                </c:pt>
                <c:pt idx="2811">
                  <c:v>0.0583098927035224</c:v>
                </c:pt>
                <c:pt idx="2812">
                  <c:v>0.0536644205484136</c:v>
                </c:pt>
                <c:pt idx="2813">
                  <c:v>0.0802212886426925</c:v>
                </c:pt>
                <c:pt idx="2814">
                  <c:v>0.150985950960401</c:v>
                </c:pt>
                <c:pt idx="2815">
                  <c:v>0.129530996662049</c:v>
                </c:pt>
                <c:pt idx="2816">
                  <c:v>0.0964584202471161</c:v>
                </c:pt>
                <c:pt idx="2817">
                  <c:v>0.0953468265611092</c:v>
                </c:pt>
                <c:pt idx="2818">
                  <c:v>0.0921757307525972</c:v>
                </c:pt>
                <c:pt idx="2819">
                  <c:v>0.147643040972995</c:v>
                </c:pt>
                <c:pt idx="2820">
                  <c:v>0.175388388468016</c:v>
                </c:pt>
                <c:pt idx="2821">
                  <c:v>0.18846944778766</c:v>
                </c:pt>
                <c:pt idx="2822">
                  <c:v>0.0968054741424731</c:v>
                </c:pt>
                <c:pt idx="2823">
                  <c:v>0.107062857076857</c:v>
                </c:pt>
                <c:pt idx="2824">
                  <c:v>0.0980948780087169</c:v>
                </c:pt>
                <c:pt idx="2825">
                  <c:v>0.103103258301892</c:v>
                </c:pt>
                <c:pt idx="2826">
                  <c:v>0.147929720596336</c:v>
                </c:pt>
                <c:pt idx="2827">
                  <c:v>0.0954322400359091</c:v>
                </c:pt>
                <c:pt idx="2828">
                  <c:v>0.0908009760955253</c:v>
                </c:pt>
                <c:pt idx="2829">
                  <c:v>0.086702457057908</c:v>
                </c:pt>
                <c:pt idx="2830">
                  <c:v>0.089463090213028</c:v>
                </c:pt>
                <c:pt idx="2831">
                  <c:v>0.0936803061658542</c:v>
                </c:pt>
                <c:pt idx="2832">
                  <c:v>0.211805170039574</c:v>
                </c:pt>
                <c:pt idx="2833">
                  <c:v>0.10013309342402</c:v>
                </c:pt>
                <c:pt idx="2834">
                  <c:v>0.122456317173446</c:v>
                </c:pt>
                <c:pt idx="2835">
                  <c:v>0.168480036426159</c:v>
                </c:pt>
                <c:pt idx="2836">
                  <c:v>0.136619290208395</c:v>
                </c:pt>
                <c:pt idx="2837">
                  <c:v>0.111465880997352</c:v>
                </c:pt>
                <c:pt idx="2838">
                  <c:v>0.0986215359389404</c:v>
                </c:pt>
                <c:pt idx="2839">
                  <c:v>0.094888483254576</c:v>
                </c:pt>
                <c:pt idx="2840">
                  <c:v>0.091082855888634</c:v>
                </c:pt>
                <c:pt idx="2841">
                  <c:v>0.0870675147906474</c:v>
                </c:pt>
                <c:pt idx="2842">
                  <c:v>0.0831876140156813</c:v>
                </c:pt>
                <c:pt idx="2843">
                  <c:v>0.079439320174532</c:v>
                </c:pt>
                <c:pt idx="2844">
                  <c:v>0.07680548506693</c:v>
                </c:pt>
                <c:pt idx="2845">
                  <c:v>0.0728722678295472</c:v>
                </c:pt>
                <c:pt idx="2846">
                  <c:v>0.0706292721389958</c:v>
                </c:pt>
                <c:pt idx="2847">
                  <c:v>0.067079894773967</c:v>
                </c:pt>
                <c:pt idx="2848">
                  <c:v>0.0631592778640557</c:v>
                </c:pt>
                <c:pt idx="2849">
                  <c:v>0.0598048099563275</c:v>
                </c:pt>
                <c:pt idx="2850">
                  <c:v>0.0563256939175429</c:v>
                </c:pt>
                <c:pt idx="2851">
                  <c:v>0.0619201234734308</c:v>
                </c:pt>
                <c:pt idx="2852">
                  <c:v>0.0639121997547798</c:v>
                </c:pt>
                <c:pt idx="2853">
                  <c:v>0.0608381967719984</c:v>
                </c:pt>
                <c:pt idx="2854">
                  <c:v>0.0732637072869431</c:v>
                </c:pt>
                <c:pt idx="2855">
                  <c:v>0.0709216207807723</c:v>
                </c:pt>
                <c:pt idx="2856">
                  <c:v>0.0762932147133921</c:v>
                </c:pt>
                <c:pt idx="2857">
                  <c:v>0.0751862075680221</c:v>
                </c:pt>
                <c:pt idx="2858">
                  <c:v>0.0845553762724567</c:v>
                </c:pt>
                <c:pt idx="2859">
                  <c:v>0.0910729405669059</c:v>
                </c:pt>
                <c:pt idx="2860">
                  <c:v>0.087814280504594</c:v>
                </c:pt>
                <c:pt idx="2861">
                  <c:v>0.0850828428466514</c:v>
                </c:pt>
                <c:pt idx="2862">
                  <c:v>0.0823012071456586</c:v>
                </c:pt>
                <c:pt idx="2863">
                  <c:v>0.0799580225798884</c:v>
                </c:pt>
                <c:pt idx="2864">
                  <c:v>0.0773161811385896</c:v>
                </c:pt>
                <c:pt idx="2865">
                  <c:v>0.0746269264136801</c:v>
                </c:pt>
                <c:pt idx="2866">
                  <c:v>0.0719318443706938</c:v>
                </c:pt>
                <c:pt idx="2867">
                  <c:v>0.0688247466902301</c:v>
                </c:pt>
                <c:pt idx="2868">
                  <c:v>0.066549775342712</c:v>
                </c:pt>
                <c:pt idx="2869">
                  <c:v>0.0641395800349267</c:v>
                </c:pt>
                <c:pt idx="2870">
                  <c:v>0.0616957219693039</c:v>
                </c:pt>
                <c:pt idx="2871">
                  <c:v>0.058895038867965</c:v>
                </c:pt>
                <c:pt idx="2872">
                  <c:v>0.0562614241822052</c:v>
                </c:pt>
                <c:pt idx="2873">
                  <c:v>0.0534457400125907</c:v>
                </c:pt>
                <c:pt idx="2874">
                  <c:v>0.0506484251569232</c:v>
                </c:pt>
                <c:pt idx="2875">
                  <c:v>0.0477455594453431</c:v>
                </c:pt>
                <c:pt idx="2876">
                  <c:v>0.0460836173658097</c:v>
                </c:pt>
                <c:pt idx="2877">
                  <c:v>0.0441262862888931</c:v>
                </c:pt>
                <c:pt idx="2878">
                  <c:v>0.0415881787359522</c:v>
                </c:pt>
                <c:pt idx="2879">
                  <c:v>0.0387072270458999</c:v>
                </c:pt>
                <c:pt idx="2880">
                  <c:v>0.0361075738142063</c:v>
                </c:pt>
                <c:pt idx="2881">
                  <c:v>0.0332033435501371</c:v>
                </c:pt>
                <c:pt idx="2882">
                  <c:v>0.0302769845703277</c:v>
                </c:pt>
                <c:pt idx="2883">
                  <c:v>0.0894998847118653</c:v>
                </c:pt>
                <c:pt idx="2884">
                  <c:v>0.0871858159922019</c:v>
                </c:pt>
                <c:pt idx="2885">
                  <c:v>0.0847598923226023</c:v>
                </c:pt>
                <c:pt idx="2886">
                  <c:v>0.0821729550201267</c:v>
                </c:pt>
                <c:pt idx="2887">
                  <c:v>0.0797165753260209</c:v>
                </c:pt>
                <c:pt idx="2888">
                  <c:v>0.078388020433249</c:v>
                </c:pt>
                <c:pt idx="2889">
                  <c:v>0.0758364014079391</c:v>
                </c:pt>
                <c:pt idx="2890">
                  <c:v>0.074887304766162</c:v>
                </c:pt>
                <c:pt idx="2891">
                  <c:v>0.0723699631956636</c:v>
                </c:pt>
                <c:pt idx="2892">
                  <c:v>0.069970222369744</c:v>
                </c:pt>
                <c:pt idx="2893">
                  <c:v>0.0671919706847865</c:v>
                </c:pt>
                <c:pt idx="2894">
                  <c:v>0.0646016411221244</c:v>
                </c:pt>
                <c:pt idx="2895">
                  <c:v>0.0624721763492346</c:v>
                </c:pt>
                <c:pt idx="2896">
                  <c:v>0.0600912566324012</c:v>
                </c:pt>
                <c:pt idx="2897">
                  <c:v>0.0578599718803427</c:v>
                </c:pt>
                <c:pt idx="2898">
                  <c:v>0.05579768397065</c:v>
                </c:pt>
                <c:pt idx="2899">
                  <c:v>0.0532531070255431</c:v>
                </c:pt>
                <c:pt idx="2900">
                  <c:v>0.0506973221519167</c:v>
                </c:pt>
                <c:pt idx="2901">
                  <c:v>0.0482325865191757</c:v>
                </c:pt>
                <c:pt idx="2902">
                  <c:v>0.0456756041692905</c:v>
                </c:pt>
                <c:pt idx="2903">
                  <c:v>0.0432201299119981</c:v>
                </c:pt>
                <c:pt idx="2904">
                  <c:v>0.0406259090575758</c:v>
                </c:pt>
                <c:pt idx="2905">
                  <c:v>0.0378925615968506</c:v>
                </c:pt>
                <c:pt idx="2906">
                  <c:v>0.0352274470984366</c:v>
                </c:pt>
                <c:pt idx="2907">
                  <c:v>0.158257473467303</c:v>
                </c:pt>
                <c:pt idx="2908">
                  <c:v>0.0986332217772325</c:v>
                </c:pt>
                <c:pt idx="2909">
                  <c:v>0.096857676489003</c:v>
                </c:pt>
                <c:pt idx="2910">
                  <c:v>0.0945881737749818</c:v>
                </c:pt>
                <c:pt idx="2911">
                  <c:v>0.0921854606708268</c:v>
                </c:pt>
                <c:pt idx="2912">
                  <c:v>0.112081100694676</c:v>
                </c:pt>
                <c:pt idx="2913">
                  <c:v>0.100791905935057</c:v>
                </c:pt>
                <c:pt idx="2914">
                  <c:v>0.0989137148775127</c:v>
                </c:pt>
                <c:pt idx="2915">
                  <c:v>0.0969655404617602</c:v>
                </c:pt>
                <c:pt idx="2916">
                  <c:v>0.0955225131408828</c:v>
                </c:pt>
                <c:pt idx="2917">
                  <c:v>0.0944954480131694</c:v>
                </c:pt>
                <c:pt idx="2918">
                  <c:v>0.0918531890643288</c:v>
                </c:pt>
                <c:pt idx="2919">
                  <c:v>0.0893001510203779</c:v>
                </c:pt>
                <c:pt idx="2920">
                  <c:v>0.0869000871043293</c:v>
                </c:pt>
                <c:pt idx="2921">
                  <c:v>0.0848241140805728</c:v>
                </c:pt>
                <c:pt idx="2922">
                  <c:v>0.0964272985637677</c:v>
                </c:pt>
                <c:pt idx="2923">
                  <c:v>0.0950647249984049</c:v>
                </c:pt>
                <c:pt idx="2924">
                  <c:v>0.0940279769114911</c:v>
                </c:pt>
                <c:pt idx="2925">
                  <c:v>0.0927435310596904</c:v>
                </c:pt>
                <c:pt idx="2926">
                  <c:v>0.0908014020140457</c:v>
                </c:pt>
                <c:pt idx="2927">
                  <c:v>0.088417163734962</c:v>
                </c:pt>
                <c:pt idx="2928">
                  <c:v>0.0859536193510863</c:v>
                </c:pt>
                <c:pt idx="2929">
                  <c:v>0.0832596329110686</c:v>
                </c:pt>
                <c:pt idx="2930">
                  <c:v>0.080815071157992</c:v>
                </c:pt>
                <c:pt idx="2931">
                  <c:v>0.0781307977262202</c:v>
                </c:pt>
                <c:pt idx="2932">
                  <c:v>0.0752661713381739</c:v>
                </c:pt>
                <c:pt idx="2933">
                  <c:v>0.0917282285561354</c:v>
                </c:pt>
                <c:pt idx="2934">
                  <c:v>0.12272296906051</c:v>
                </c:pt>
                <c:pt idx="2935">
                  <c:v>0.0989760410939499</c:v>
                </c:pt>
                <c:pt idx="2936">
                  <c:v>0.0970852866047706</c:v>
                </c:pt>
                <c:pt idx="2937">
                  <c:v>0.0953311218110646</c:v>
                </c:pt>
                <c:pt idx="2938">
                  <c:v>0.121875850301109</c:v>
                </c:pt>
                <c:pt idx="2939">
                  <c:v>0.135952521871423</c:v>
                </c:pt>
                <c:pt idx="2940">
                  <c:v>0.0998546995712377</c:v>
                </c:pt>
                <c:pt idx="2941">
                  <c:v>0.22848568262802</c:v>
                </c:pt>
                <c:pt idx="2942">
                  <c:v>0.0986112307911735</c:v>
                </c:pt>
                <c:pt idx="2943">
                  <c:v>0.0967260714045108</c:v>
                </c:pt>
                <c:pt idx="2944">
                  <c:v>0.116115477455704</c:v>
                </c:pt>
                <c:pt idx="2945">
                  <c:v>0.104273675385059</c:v>
                </c:pt>
                <c:pt idx="2946">
                  <c:v>0.100226878357982</c:v>
                </c:pt>
                <c:pt idx="2947">
                  <c:v>0.0985073638989919</c:v>
                </c:pt>
                <c:pt idx="2948">
                  <c:v>0.111998846211475</c:v>
                </c:pt>
                <c:pt idx="2949">
                  <c:v>0.0999632978783078</c:v>
                </c:pt>
                <c:pt idx="2950">
                  <c:v>0.0977898778173094</c:v>
                </c:pt>
                <c:pt idx="2951">
                  <c:v>0.0952195062741976</c:v>
                </c:pt>
                <c:pt idx="2952">
                  <c:v>0.108041555684375</c:v>
                </c:pt>
                <c:pt idx="2953">
                  <c:v>0.100179332228945</c:v>
                </c:pt>
                <c:pt idx="2954">
                  <c:v>0.0966447296026291</c:v>
                </c:pt>
                <c:pt idx="2955">
                  <c:v>0.0932975109211282</c:v>
                </c:pt>
                <c:pt idx="2956">
                  <c:v>0.0899244869721709</c:v>
                </c:pt>
                <c:pt idx="2957">
                  <c:v>0.0864034779781018</c:v>
                </c:pt>
                <c:pt idx="2958">
                  <c:v>0.0829064807979103</c:v>
                </c:pt>
                <c:pt idx="2959">
                  <c:v>0.0796680085013484</c:v>
                </c:pt>
                <c:pt idx="2960">
                  <c:v>0.108889025457005</c:v>
                </c:pt>
                <c:pt idx="2961">
                  <c:v>0.100685785776768</c:v>
                </c:pt>
                <c:pt idx="2962">
                  <c:v>0.0974315829907817</c:v>
                </c:pt>
                <c:pt idx="2963">
                  <c:v>0.0944580681484968</c:v>
                </c:pt>
                <c:pt idx="2964">
                  <c:v>0.0911422431485036</c:v>
                </c:pt>
                <c:pt idx="2965">
                  <c:v>0.089499917592448</c:v>
                </c:pt>
                <c:pt idx="2966">
                  <c:v>0.0938153471321161</c:v>
                </c:pt>
                <c:pt idx="2967">
                  <c:v>0.0981307766717842</c:v>
                </c:pt>
                <c:pt idx="2968">
                  <c:v>0.102446206211452</c:v>
                </c:pt>
                <c:pt idx="2969">
                  <c:v>0.105835589161745</c:v>
                </c:pt>
                <c:pt idx="2970">
                  <c:v>0.106738930074403</c:v>
                </c:pt>
                <c:pt idx="2971">
                  <c:v>0.106820078722353</c:v>
                </c:pt>
                <c:pt idx="2972">
                  <c:v>0.0999180866183147</c:v>
                </c:pt>
                <c:pt idx="2973">
                  <c:v>0.0969399699409763</c:v>
                </c:pt>
                <c:pt idx="2974">
                  <c:v>0.113602078320129</c:v>
                </c:pt>
                <c:pt idx="2975">
                  <c:v>0.233967344859424</c:v>
                </c:pt>
                <c:pt idx="2976">
                  <c:v>0.155043877969428</c:v>
                </c:pt>
                <c:pt idx="2977">
                  <c:v>0.0968388669416575</c:v>
                </c:pt>
                <c:pt idx="2978">
                  <c:v>0.0938117928158275</c:v>
                </c:pt>
                <c:pt idx="2979">
                  <c:v>0.170085167189033</c:v>
                </c:pt>
                <c:pt idx="2980">
                  <c:v>0.0989958790481364</c:v>
                </c:pt>
                <c:pt idx="2981">
                  <c:v>0.0968546109816384</c:v>
                </c:pt>
                <c:pt idx="2982">
                  <c:v>0.0931797597636581</c:v>
                </c:pt>
                <c:pt idx="2983">
                  <c:v>0.0893486712466149</c:v>
                </c:pt>
                <c:pt idx="2984">
                  <c:v>0.0849096869223968</c:v>
                </c:pt>
                <c:pt idx="2985">
                  <c:v>0.0802064212130415</c:v>
                </c:pt>
                <c:pt idx="2986">
                  <c:v>0.115144658854324</c:v>
                </c:pt>
                <c:pt idx="2987">
                  <c:v>0.0977416347846036</c:v>
                </c:pt>
                <c:pt idx="2988">
                  <c:v>0.104444029842451</c:v>
                </c:pt>
                <c:pt idx="2989">
                  <c:v>0.398981608900523</c:v>
                </c:pt>
                <c:pt idx="2990">
                  <c:v>0.0963698481877735</c:v>
                </c:pt>
                <c:pt idx="2991">
                  <c:v>0.093199141845476</c:v>
                </c:pt>
                <c:pt idx="2992">
                  <c:v>0.0890582333775263</c:v>
                </c:pt>
                <c:pt idx="2993">
                  <c:v>0.0864477967154209</c:v>
                </c:pt>
                <c:pt idx="2994">
                  <c:v>0.0829028460616505</c:v>
                </c:pt>
                <c:pt idx="2995">
                  <c:v>0.0787056331231246</c:v>
                </c:pt>
                <c:pt idx="2996">
                  <c:v>0.0810369831021123</c:v>
                </c:pt>
                <c:pt idx="2997">
                  <c:v>0.0768493891868289</c:v>
                </c:pt>
                <c:pt idx="2998">
                  <c:v>0.0722019952763662</c:v>
                </c:pt>
                <c:pt idx="2999">
                  <c:v>0.0679598123577598</c:v>
                </c:pt>
                <c:pt idx="3000">
                  <c:v>0.0637212190001692</c:v>
                </c:pt>
                <c:pt idx="3001">
                  <c:v>0.0592886337226912</c:v>
                </c:pt>
                <c:pt idx="3002">
                  <c:v>0.0702403801605518</c:v>
                </c:pt>
                <c:pt idx="3003">
                  <c:v>0.0656558663700084</c:v>
                </c:pt>
                <c:pt idx="3004">
                  <c:v>0.0618634422702755</c:v>
                </c:pt>
                <c:pt idx="3005">
                  <c:v>0.0576686551595613</c:v>
                </c:pt>
                <c:pt idx="3006">
                  <c:v>0.0546235779843391</c:v>
                </c:pt>
                <c:pt idx="3007">
                  <c:v>0.0510047595265766</c:v>
                </c:pt>
                <c:pt idx="3008">
                  <c:v>0.0466063682215894</c:v>
                </c:pt>
                <c:pt idx="3009">
                  <c:v>0.0419381325049475</c:v>
                </c:pt>
                <c:pt idx="3010">
                  <c:v>0.0370365081429296</c:v>
                </c:pt>
                <c:pt idx="3011">
                  <c:v>0.0320217990766234</c:v>
                </c:pt>
                <c:pt idx="3012">
                  <c:v>0.0296180353225865</c:v>
                </c:pt>
                <c:pt idx="3013">
                  <c:v>0.0250590900949041</c:v>
                </c:pt>
                <c:pt idx="3014">
                  <c:v>0.022488314104754</c:v>
                </c:pt>
                <c:pt idx="3015">
                  <c:v>0.0774293286524326</c:v>
                </c:pt>
                <c:pt idx="3016">
                  <c:v>0.132370343200111</c:v>
                </c:pt>
                <c:pt idx="3017">
                  <c:v>0.154941014547678</c:v>
                </c:pt>
                <c:pt idx="3018">
                  <c:v>0.154941014547678</c:v>
                </c:pt>
                <c:pt idx="3019">
                  <c:v>0.140154710105228</c:v>
                </c:pt>
                <c:pt idx="3020">
                  <c:v>0.0963255326964936</c:v>
                </c:pt>
                <c:pt idx="3021">
                  <c:v>0.0924163457456348</c:v>
                </c:pt>
                <c:pt idx="3022">
                  <c:v>0.0877952728449276</c:v>
                </c:pt>
                <c:pt idx="3023">
                  <c:v>0.0823062809502022</c:v>
                </c:pt>
                <c:pt idx="3024">
                  <c:v>0.0765614807864936</c:v>
                </c:pt>
                <c:pt idx="3025">
                  <c:v>0.0713188367626309</c:v>
                </c:pt>
                <c:pt idx="3026">
                  <c:v>0.0841463955661694</c:v>
                </c:pt>
                <c:pt idx="3027">
                  <c:v>0.0802655498149638</c:v>
                </c:pt>
                <c:pt idx="3028">
                  <c:v>0.0766222577696336</c:v>
                </c:pt>
                <c:pt idx="3029">
                  <c:v>0.0719554027518492</c:v>
                </c:pt>
                <c:pt idx="3030">
                  <c:v>0.0662887923288666</c:v>
                </c:pt>
                <c:pt idx="3031">
                  <c:v>0.0605522906888709</c:v>
                </c:pt>
                <c:pt idx="3032">
                  <c:v>0.0560165362745695</c:v>
                </c:pt>
                <c:pt idx="3033">
                  <c:v>0.0505293378506892</c:v>
                </c:pt>
                <c:pt idx="3034">
                  <c:v>0.045098317829408</c:v>
                </c:pt>
                <c:pt idx="3035">
                  <c:v>0.0393748316355453</c:v>
                </c:pt>
                <c:pt idx="3036">
                  <c:v>0.0343602507321921</c:v>
                </c:pt>
                <c:pt idx="3037">
                  <c:v>0.0293225014090976</c:v>
                </c:pt>
                <c:pt idx="3038">
                  <c:v>0.0240290018540368</c:v>
                </c:pt>
                <c:pt idx="3039">
                  <c:v>0.018260554337485</c:v>
                </c:pt>
                <c:pt idx="3040">
                  <c:v>0.0129047050167375</c:v>
                </c:pt>
                <c:pt idx="3041">
                  <c:v>0.0843455179468639</c:v>
                </c:pt>
                <c:pt idx="3042">
                  <c:v>0.0793119889528992</c:v>
                </c:pt>
                <c:pt idx="3043">
                  <c:v>0.0730548175719488</c:v>
                </c:pt>
                <c:pt idx="3044">
                  <c:v>0.0667411448855224</c:v>
                </c:pt>
                <c:pt idx="3045">
                  <c:v>0.0604133233525781</c:v>
                </c:pt>
                <c:pt idx="3046">
                  <c:v>0.0541542048056371</c:v>
                </c:pt>
                <c:pt idx="3047">
                  <c:v>0.0480120401862321</c:v>
                </c:pt>
                <c:pt idx="3048">
                  <c:v>0.042428556347704</c:v>
                </c:pt>
                <c:pt idx="3049">
                  <c:v>0.0354658602883822</c:v>
                </c:pt>
                <c:pt idx="3050">
                  <c:v>0.0299028924577775</c:v>
                </c:pt>
                <c:pt idx="3051">
                  <c:v>0.0246085990982858</c:v>
                </c:pt>
                <c:pt idx="3052">
                  <c:v>0.0197647343169862</c:v>
                </c:pt>
                <c:pt idx="3053">
                  <c:v>0.0147716094703216</c:v>
                </c:pt>
                <c:pt idx="3054">
                  <c:v>0.010347781106024</c:v>
                </c:pt>
                <c:pt idx="3055">
                  <c:v>0.0045582812627134</c:v>
                </c:pt>
                <c:pt idx="3056">
                  <c:v>-0.0038886529331239</c:v>
                </c:pt>
                <c:pt idx="3057">
                  <c:v>-0.0171048192993137</c:v>
                </c:pt>
                <c:pt idx="3058">
                  <c:v>-0.0297771577025403</c:v>
                </c:pt>
                <c:pt idx="3059">
                  <c:v>0.0109554803806295</c:v>
                </c:pt>
                <c:pt idx="3060">
                  <c:v>0.00577314152778707</c:v>
                </c:pt>
                <c:pt idx="3061">
                  <c:v>0.00665569063347826</c:v>
                </c:pt>
                <c:pt idx="3062">
                  <c:v>0.000784079328914</c:v>
                </c:pt>
                <c:pt idx="3063">
                  <c:v>-0.0107937367599586</c:v>
                </c:pt>
                <c:pt idx="3064">
                  <c:v>-0.0216111385214837</c:v>
                </c:pt>
                <c:pt idx="3065">
                  <c:v>-0.0290801609434208</c:v>
                </c:pt>
                <c:pt idx="3066">
                  <c:v>-0.0324130308275798</c:v>
                </c:pt>
                <c:pt idx="3067">
                  <c:v>-0.0424629080228573</c:v>
                </c:pt>
                <c:pt idx="3068">
                  <c:v>-0.0535057970696187</c:v>
                </c:pt>
                <c:pt idx="3069">
                  <c:v>-0.0650669177748488</c:v>
                </c:pt>
                <c:pt idx="3070">
                  <c:v>-0.0777106412783279</c:v>
                </c:pt>
                <c:pt idx="3071">
                  <c:v>-0.0897191373589949</c:v>
                </c:pt>
                <c:pt idx="3072">
                  <c:v>-0.102729440705127</c:v>
                </c:pt>
                <c:pt idx="3073">
                  <c:v>-0.115848604342391</c:v>
                </c:pt>
                <c:pt idx="3074">
                  <c:v>-0.130465268964975</c:v>
                </c:pt>
                <c:pt idx="3075">
                  <c:v>-0.0782682312678835</c:v>
                </c:pt>
                <c:pt idx="3076">
                  <c:v>-0.0918660986346651</c:v>
                </c:pt>
                <c:pt idx="3077">
                  <c:v>-0.104045469413295</c:v>
                </c:pt>
                <c:pt idx="3078">
                  <c:v>-0.118674906412816</c:v>
                </c:pt>
                <c:pt idx="3079">
                  <c:v>-0.132655840007197</c:v>
                </c:pt>
                <c:pt idx="3080">
                  <c:v>-0.14658295181106</c:v>
                </c:pt>
                <c:pt idx="3081">
                  <c:v>-0.161757445385509</c:v>
                </c:pt>
                <c:pt idx="3082">
                  <c:v>-0.176761881258986</c:v>
                </c:pt>
                <c:pt idx="3083">
                  <c:v>-0.143014799463266</c:v>
                </c:pt>
                <c:pt idx="3084">
                  <c:v>-0.0691411552297374</c:v>
                </c:pt>
                <c:pt idx="3085">
                  <c:v>-0.0385909205243757</c:v>
                </c:pt>
                <c:pt idx="3086">
                  <c:v>0.0622176576078535</c:v>
                </c:pt>
                <c:pt idx="3087">
                  <c:v>0.0573349955886995</c:v>
                </c:pt>
                <c:pt idx="3088">
                  <c:v>0.460480211372043</c:v>
                </c:pt>
                <c:pt idx="3089">
                  <c:v>0.133188966780846</c:v>
                </c:pt>
                <c:pt idx="3090">
                  <c:v>0.0946838142656905</c:v>
                </c:pt>
                <c:pt idx="3091">
                  <c:v>0.0884984655896836</c:v>
                </c:pt>
                <c:pt idx="3092">
                  <c:v>0.0827386006139932</c:v>
                </c:pt>
                <c:pt idx="3093">
                  <c:v>0.0772991463703376</c:v>
                </c:pt>
                <c:pt idx="3094">
                  <c:v>0.0705008737246273</c:v>
                </c:pt>
                <c:pt idx="3095">
                  <c:v>0.0841717126496122</c:v>
                </c:pt>
                <c:pt idx="3096">
                  <c:v>0.0938904284218265</c:v>
                </c:pt>
                <c:pt idx="3097">
                  <c:v>0.102651846059</c:v>
                </c:pt>
                <c:pt idx="3098">
                  <c:v>0.0955655958997974</c:v>
                </c:pt>
                <c:pt idx="3099">
                  <c:v>0.0904623179112145</c:v>
                </c:pt>
                <c:pt idx="3100">
                  <c:v>0.0937626874158785</c:v>
                </c:pt>
                <c:pt idx="3101">
                  <c:v>0.158760928104564</c:v>
                </c:pt>
                <c:pt idx="3102">
                  <c:v>0.097301617026134</c:v>
                </c:pt>
                <c:pt idx="3103">
                  <c:v>0.11866024969145</c:v>
                </c:pt>
                <c:pt idx="3104">
                  <c:v>0.179833998212915</c:v>
                </c:pt>
                <c:pt idx="3105">
                  <c:v>0.0947358953169053</c:v>
                </c:pt>
                <c:pt idx="3106">
                  <c:v>0.0888435854319671</c:v>
                </c:pt>
                <c:pt idx="3107">
                  <c:v>0.0830861966577279</c:v>
                </c:pt>
                <c:pt idx="3108">
                  <c:v>0.0764632262892797</c:v>
                </c:pt>
                <c:pt idx="3109">
                  <c:v>0.070115290699295</c:v>
                </c:pt>
                <c:pt idx="3110">
                  <c:v>0.0647684946312918</c:v>
                </c:pt>
                <c:pt idx="3111">
                  <c:v>0.0784808745396954</c:v>
                </c:pt>
                <c:pt idx="3112">
                  <c:v>0.429990531330156</c:v>
                </c:pt>
                <c:pt idx="3113">
                  <c:v>0.0941334587510605</c:v>
                </c:pt>
                <c:pt idx="3114">
                  <c:v>0.087963040775191</c:v>
                </c:pt>
                <c:pt idx="3115">
                  <c:v>0.0819072070544073</c:v>
                </c:pt>
                <c:pt idx="3116">
                  <c:v>0.250049939389536</c:v>
                </c:pt>
                <c:pt idx="3117">
                  <c:v>0.0945489740556415</c:v>
                </c:pt>
                <c:pt idx="3118">
                  <c:v>0.0944385302367743</c:v>
                </c:pt>
                <c:pt idx="3119">
                  <c:v>0.120523724880084</c:v>
                </c:pt>
                <c:pt idx="3120">
                  <c:v>0.094818726814571</c:v>
                </c:pt>
                <c:pt idx="3121">
                  <c:v>0.214219063018274</c:v>
                </c:pt>
                <c:pt idx="3122">
                  <c:v>0.0954583313060002</c:v>
                </c:pt>
                <c:pt idx="3123">
                  <c:v>0.0895081070362318</c:v>
                </c:pt>
                <c:pt idx="3124">
                  <c:v>0.0835535253743205</c:v>
                </c:pt>
                <c:pt idx="3125">
                  <c:v>0.0776416558192272</c:v>
                </c:pt>
                <c:pt idx="3126">
                  <c:v>0.0716592850572093</c:v>
                </c:pt>
                <c:pt idx="3127">
                  <c:v>0.0855063777171834</c:v>
                </c:pt>
                <c:pt idx="3128">
                  <c:v>0.0795506277556326</c:v>
                </c:pt>
                <c:pt idx="3129">
                  <c:v>0.0736661102781098</c:v>
                </c:pt>
                <c:pt idx="3130">
                  <c:v>0.178327969772031</c:v>
                </c:pt>
                <c:pt idx="3131">
                  <c:v>0.0945841961434175</c:v>
                </c:pt>
                <c:pt idx="3132">
                  <c:v>0.0960616422531486</c:v>
                </c:pt>
                <c:pt idx="3133">
                  <c:v>0.106380288711163</c:v>
                </c:pt>
                <c:pt idx="3134">
                  <c:v>0.207749924159577</c:v>
                </c:pt>
                <c:pt idx="3135">
                  <c:v>0.106937946662611</c:v>
                </c:pt>
                <c:pt idx="3136">
                  <c:v>0.168059345715029</c:v>
                </c:pt>
                <c:pt idx="3137">
                  <c:v>0.099390827498699</c:v>
                </c:pt>
                <c:pt idx="3138">
                  <c:v>0.0940678044901493</c:v>
                </c:pt>
                <c:pt idx="3139">
                  <c:v>0.0886842997484831</c:v>
                </c:pt>
                <c:pt idx="3140">
                  <c:v>0.082479902666525</c:v>
                </c:pt>
                <c:pt idx="3141">
                  <c:v>0.0761794943345133</c:v>
                </c:pt>
                <c:pt idx="3142">
                  <c:v>0.070660595243013</c:v>
                </c:pt>
                <c:pt idx="3143">
                  <c:v>0.0658404305860642</c:v>
                </c:pt>
                <c:pt idx="3144">
                  <c:v>0.0601474701898454</c:v>
                </c:pt>
                <c:pt idx="3145">
                  <c:v>0.054454954360216</c:v>
                </c:pt>
                <c:pt idx="3146">
                  <c:v>0.0500653929124379</c:v>
                </c:pt>
                <c:pt idx="3147">
                  <c:v>0.148945571693921</c:v>
                </c:pt>
                <c:pt idx="3148">
                  <c:v>0.14758398195279</c:v>
                </c:pt>
                <c:pt idx="3149">
                  <c:v>0.137774097765862</c:v>
                </c:pt>
                <c:pt idx="3150">
                  <c:v>0.105040875216462</c:v>
                </c:pt>
                <c:pt idx="3151">
                  <c:v>0.101114691156468</c:v>
                </c:pt>
                <c:pt idx="3152">
                  <c:v>0.103508525801879</c:v>
                </c:pt>
                <c:pt idx="3153">
                  <c:v>0.0981600012717456</c:v>
                </c:pt>
                <c:pt idx="3154">
                  <c:v>0.130128373639582</c:v>
                </c:pt>
                <c:pt idx="3155">
                  <c:v>0.0977179643536738</c:v>
                </c:pt>
                <c:pt idx="3156">
                  <c:v>0.331578476532192</c:v>
                </c:pt>
                <c:pt idx="3157">
                  <c:v>0.385059933515204</c:v>
                </c:pt>
                <c:pt idx="3158">
                  <c:v>0.180344854828831</c:v>
                </c:pt>
                <c:pt idx="3159">
                  <c:v>0.162022426703772</c:v>
                </c:pt>
                <c:pt idx="3160">
                  <c:v>0.0957195500858718</c:v>
                </c:pt>
                <c:pt idx="3161">
                  <c:v>0.0903370328339869</c:v>
                </c:pt>
                <c:pt idx="3162">
                  <c:v>0.0852245649761332</c:v>
                </c:pt>
                <c:pt idx="3163">
                  <c:v>0.0797753926261071</c:v>
                </c:pt>
                <c:pt idx="3164">
                  <c:v>0.0737054027566277</c:v>
                </c:pt>
                <c:pt idx="3165">
                  <c:v>0.0787322057273836</c:v>
                </c:pt>
                <c:pt idx="3166">
                  <c:v>0.0753348069766833</c:v>
                </c:pt>
                <c:pt idx="3167">
                  <c:v>0.0712890277802631</c:v>
                </c:pt>
                <c:pt idx="3168">
                  <c:v>0.0691121154977767</c:v>
                </c:pt>
                <c:pt idx="3169">
                  <c:v>0.0645918980776863</c:v>
                </c:pt>
                <c:pt idx="3170">
                  <c:v>0.0597320851875331</c:v>
                </c:pt>
                <c:pt idx="3171">
                  <c:v>0.0561174623988272</c:v>
                </c:pt>
                <c:pt idx="3172">
                  <c:v>0.0507860233568127</c:v>
                </c:pt>
                <c:pt idx="3173">
                  <c:v>0.0454744151619988</c:v>
                </c:pt>
                <c:pt idx="3174">
                  <c:v>0.0402553779099906</c:v>
                </c:pt>
                <c:pt idx="3175">
                  <c:v>0.035530730715734</c:v>
                </c:pt>
                <c:pt idx="3176">
                  <c:v>0.0496381143061235</c:v>
                </c:pt>
                <c:pt idx="3177">
                  <c:v>0.0499220230566488</c:v>
                </c:pt>
                <c:pt idx="3178">
                  <c:v>0.0456649374633742</c:v>
                </c:pt>
                <c:pt idx="3179">
                  <c:v>0.0413168831267148</c:v>
                </c:pt>
                <c:pt idx="3180">
                  <c:v>0.0365110367868813</c:v>
                </c:pt>
                <c:pt idx="3181">
                  <c:v>0.0677528628090702</c:v>
                </c:pt>
                <c:pt idx="3182">
                  <c:v>0.0641957349482738</c:v>
                </c:pt>
                <c:pt idx="3183">
                  <c:v>0.0815773430644078</c:v>
                </c:pt>
                <c:pt idx="3184">
                  <c:v>0.0771233662783486</c:v>
                </c:pt>
                <c:pt idx="3185">
                  <c:v>0.0726691783221478</c:v>
                </c:pt>
                <c:pt idx="3186">
                  <c:v>0.0704904771026231</c:v>
                </c:pt>
                <c:pt idx="3187">
                  <c:v>0.135194585271146</c:v>
                </c:pt>
                <c:pt idx="3188">
                  <c:v>0.0986781973054114</c:v>
                </c:pt>
                <c:pt idx="3189">
                  <c:v>0.0946499474424445</c:v>
                </c:pt>
                <c:pt idx="3190">
                  <c:v>0.0909640580672732</c:v>
                </c:pt>
                <c:pt idx="3191">
                  <c:v>0.0862061614401235</c:v>
                </c:pt>
                <c:pt idx="3192">
                  <c:v>0.0814635151202854</c:v>
                </c:pt>
                <c:pt idx="3193">
                  <c:v>0.0764468114526884</c:v>
                </c:pt>
                <c:pt idx="3194">
                  <c:v>0.0713737858709202</c:v>
                </c:pt>
                <c:pt idx="3195">
                  <c:v>0.0660731713344891</c:v>
                </c:pt>
                <c:pt idx="3196">
                  <c:v>0.0615566151575368</c:v>
                </c:pt>
                <c:pt idx="3197">
                  <c:v>0.0577508180949986</c:v>
                </c:pt>
                <c:pt idx="3198">
                  <c:v>0.0541072533074502</c:v>
                </c:pt>
                <c:pt idx="3199">
                  <c:v>0.0501610935570638</c:v>
                </c:pt>
                <c:pt idx="3200">
                  <c:v>0.0462397363840568</c:v>
                </c:pt>
                <c:pt idx="3201">
                  <c:v>0.045885790463918</c:v>
                </c:pt>
                <c:pt idx="3202">
                  <c:v>0.0423953201712814</c:v>
                </c:pt>
                <c:pt idx="3203">
                  <c:v>0.0387491913015996</c:v>
                </c:pt>
                <c:pt idx="3204">
                  <c:v>0.0475789949049405</c:v>
                </c:pt>
                <c:pt idx="3205">
                  <c:v>0.223599117717041</c:v>
                </c:pt>
                <c:pt idx="3206">
                  <c:v>0.0968004206285919</c:v>
                </c:pt>
                <c:pt idx="3207">
                  <c:v>0.0938285183989202</c:v>
                </c:pt>
                <c:pt idx="3208">
                  <c:v>0.0904387239725774</c:v>
                </c:pt>
                <c:pt idx="3209">
                  <c:v>0.100364521599295</c:v>
                </c:pt>
                <c:pt idx="3210">
                  <c:v>0.0991926183705001</c:v>
                </c:pt>
                <c:pt idx="3211">
                  <c:v>0.0955302391942936</c:v>
                </c:pt>
                <c:pt idx="3212">
                  <c:v>0.0919145130079088</c:v>
                </c:pt>
                <c:pt idx="3213">
                  <c:v>0.0878772428287551</c:v>
                </c:pt>
                <c:pt idx="3214">
                  <c:v>0.0847450483095284</c:v>
                </c:pt>
                <c:pt idx="3215">
                  <c:v>0.081704746674089</c:v>
                </c:pt>
                <c:pt idx="3216">
                  <c:v>0.0783082108943385</c:v>
                </c:pt>
                <c:pt idx="3217">
                  <c:v>0.0748772178898591</c:v>
                </c:pt>
                <c:pt idx="3218">
                  <c:v>0.0711107986108133</c:v>
                </c:pt>
                <c:pt idx="3219">
                  <c:v>0.0732996181066767</c:v>
                </c:pt>
                <c:pt idx="3220">
                  <c:v>0.150458187187319</c:v>
                </c:pt>
                <c:pt idx="3221">
                  <c:v>0.0989211900129756</c:v>
                </c:pt>
                <c:pt idx="3222">
                  <c:v>0.0956451533449378</c:v>
                </c:pt>
                <c:pt idx="3223">
                  <c:v>0.0920312810817356</c:v>
                </c:pt>
                <c:pt idx="3224">
                  <c:v>0.0896236505337275</c:v>
                </c:pt>
                <c:pt idx="3225">
                  <c:v>0.0868513692404469</c:v>
                </c:pt>
                <c:pt idx="3226">
                  <c:v>0.0834276160292644</c:v>
                </c:pt>
                <c:pt idx="3227">
                  <c:v>0.08039940290958</c:v>
                </c:pt>
                <c:pt idx="3228">
                  <c:v>0.0778672564017717</c:v>
                </c:pt>
                <c:pt idx="3229">
                  <c:v>0.0753468881723591</c:v>
                </c:pt>
                <c:pt idx="3230">
                  <c:v>0.0729154340642892</c:v>
                </c:pt>
                <c:pt idx="3231">
                  <c:v>0.0714847542059804</c:v>
                </c:pt>
                <c:pt idx="3232">
                  <c:v>0.0697687457194966</c:v>
                </c:pt>
                <c:pt idx="3233">
                  <c:v>0.0669713668362384</c:v>
                </c:pt>
                <c:pt idx="3234">
                  <c:v>0.0639750011752997</c:v>
                </c:pt>
                <c:pt idx="3235">
                  <c:v>0.0613686301180252</c:v>
                </c:pt>
                <c:pt idx="3236">
                  <c:v>0.0587572844687294</c:v>
                </c:pt>
                <c:pt idx="3237">
                  <c:v>0.0562754694776022</c:v>
                </c:pt>
                <c:pt idx="3238">
                  <c:v>0.0532388337136875</c:v>
                </c:pt>
                <c:pt idx="3239">
                  <c:v>0.0504303607073293</c:v>
                </c:pt>
                <c:pt idx="3240">
                  <c:v>0.0477509149157202</c:v>
                </c:pt>
                <c:pt idx="3241">
                  <c:v>0.0496526181295522</c:v>
                </c:pt>
                <c:pt idx="3242">
                  <c:v>0.105533971137034</c:v>
                </c:pt>
                <c:pt idx="3243">
                  <c:v>0.10047302873145</c:v>
                </c:pt>
                <c:pt idx="3244">
                  <c:v>0.0981641386679346</c:v>
                </c:pt>
                <c:pt idx="3245">
                  <c:v>0.0961695121588379</c:v>
                </c:pt>
                <c:pt idx="3246">
                  <c:v>0.0942910224225777</c:v>
                </c:pt>
                <c:pt idx="3247">
                  <c:v>0.093924251317961</c:v>
                </c:pt>
                <c:pt idx="3248">
                  <c:v>0.09197929270087</c:v>
                </c:pt>
                <c:pt idx="3249">
                  <c:v>0.0900199873576626</c:v>
                </c:pt>
                <c:pt idx="3250">
                  <c:v>0.0876148316729193</c:v>
                </c:pt>
                <c:pt idx="3251">
                  <c:v>0.0851159794628273</c:v>
                </c:pt>
                <c:pt idx="3252">
                  <c:v>0.0825490981090271</c:v>
                </c:pt>
                <c:pt idx="3253">
                  <c:v>0.0802154838534181</c:v>
                </c:pt>
                <c:pt idx="3254">
                  <c:v>0.0775190860962762</c:v>
                </c:pt>
                <c:pt idx="3255">
                  <c:v>0.0746965218640791</c:v>
                </c:pt>
                <c:pt idx="3256">
                  <c:v>0.0717210170796672</c:v>
                </c:pt>
                <c:pt idx="3257">
                  <c:v>0.237885079845644</c:v>
                </c:pt>
                <c:pt idx="3258">
                  <c:v>0.0981122351647265</c:v>
                </c:pt>
                <c:pt idx="3259">
                  <c:v>0.105203706341626</c:v>
                </c:pt>
                <c:pt idx="3260">
                  <c:v>0.100369878301418</c:v>
                </c:pt>
                <c:pt idx="3261">
                  <c:v>0.0979480979962008</c:v>
                </c:pt>
                <c:pt idx="3262">
                  <c:v>0.0958373951986793</c:v>
                </c:pt>
                <c:pt idx="3263">
                  <c:v>0.095263352271878</c:v>
                </c:pt>
                <c:pt idx="3264">
                  <c:v>0.093364894047264</c:v>
                </c:pt>
                <c:pt idx="3265">
                  <c:v>0.0909818454433728</c:v>
                </c:pt>
                <c:pt idx="3266">
                  <c:v>0.0884534879228809</c:v>
                </c:pt>
                <c:pt idx="3267">
                  <c:v>0.0862439892646625</c:v>
                </c:pt>
                <c:pt idx="3268">
                  <c:v>0.164687159441523</c:v>
                </c:pt>
                <c:pt idx="3269">
                  <c:v>0.0982446925965206</c:v>
                </c:pt>
                <c:pt idx="3270">
                  <c:v>0.0964742200164579</c:v>
                </c:pt>
                <c:pt idx="3271">
                  <c:v>0.0942733392556702</c:v>
                </c:pt>
                <c:pt idx="3272">
                  <c:v>0.0919984621592435</c:v>
                </c:pt>
                <c:pt idx="3273">
                  <c:v>0.0896287388082286</c:v>
                </c:pt>
                <c:pt idx="3274">
                  <c:v>0.0871713418625242</c:v>
                </c:pt>
                <c:pt idx="3275">
                  <c:v>0.084561804894222</c:v>
                </c:pt>
                <c:pt idx="3276">
                  <c:v>0.0821153876988441</c:v>
                </c:pt>
                <c:pt idx="3277">
                  <c:v>0.0797566307897153</c:v>
                </c:pt>
                <c:pt idx="3278">
                  <c:v>0.0774226073563</c:v>
                </c:pt>
                <c:pt idx="3279">
                  <c:v>0.0758369143697981</c:v>
                </c:pt>
                <c:pt idx="3280">
                  <c:v>0.0734995635911717</c:v>
                </c:pt>
                <c:pt idx="3281">
                  <c:v>0.0706984463614844</c:v>
                </c:pt>
                <c:pt idx="3282">
                  <c:v>0.068321747236791</c:v>
                </c:pt>
                <c:pt idx="3283">
                  <c:v>0.0658267718254479</c:v>
                </c:pt>
                <c:pt idx="3284">
                  <c:v>0.0636300925904463</c:v>
                </c:pt>
                <c:pt idx="3285">
                  <c:v>0.0610420298570866</c:v>
                </c:pt>
                <c:pt idx="3286">
                  <c:v>0.058539294118312</c:v>
                </c:pt>
                <c:pt idx="3287">
                  <c:v>0.0560938103861188</c:v>
                </c:pt>
                <c:pt idx="3288">
                  <c:v>0.0537081360474043</c:v>
                </c:pt>
                <c:pt idx="3289">
                  <c:v>0.0518899747842214</c:v>
                </c:pt>
                <c:pt idx="3290">
                  <c:v>0.0492031886908977</c:v>
                </c:pt>
                <c:pt idx="3291">
                  <c:v>0.0468843044775249</c:v>
                </c:pt>
                <c:pt idx="3292">
                  <c:v>0.0443330944601121</c:v>
                </c:pt>
                <c:pt idx="3293">
                  <c:v>0.0415251941089902</c:v>
                </c:pt>
                <c:pt idx="3294">
                  <c:v>0.0392352055001002</c:v>
                </c:pt>
                <c:pt idx="3295">
                  <c:v>0.0452882272950781</c:v>
                </c:pt>
                <c:pt idx="3296">
                  <c:v>0.0426800804966514</c:v>
                </c:pt>
                <c:pt idx="3297">
                  <c:v>0.0403716963572007</c:v>
                </c:pt>
                <c:pt idx="3298">
                  <c:v>0.0374578808647086</c:v>
                </c:pt>
                <c:pt idx="3299">
                  <c:v>0.0397094405667411</c:v>
                </c:pt>
                <c:pt idx="3300">
                  <c:v>0.0437822305537001</c:v>
                </c:pt>
                <c:pt idx="3301">
                  <c:v>0.154896350515262</c:v>
                </c:pt>
                <c:pt idx="3302">
                  <c:v>0.0993726912493515</c:v>
                </c:pt>
                <c:pt idx="3303">
                  <c:v>0.0984810778915748</c:v>
                </c:pt>
                <c:pt idx="3304">
                  <c:v>0.0970505244332225</c:v>
                </c:pt>
                <c:pt idx="3305">
                  <c:v>0.0953687930028692</c:v>
                </c:pt>
                <c:pt idx="3306">
                  <c:v>0.0939902889104691</c:v>
                </c:pt>
                <c:pt idx="3307">
                  <c:v>0.0940676547190864</c:v>
                </c:pt>
                <c:pt idx="3308">
                  <c:v>0.0923914503736036</c:v>
                </c:pt>
                <c:pt idx="3309">
                  <c:v>0.0911314527808011</c:v>
                </c:pt>
                <c:pt idx="3310">
                  <c:v>0.0892569703770984</c:v>
                </c:pt>
                <c:pt idx="3311">
                  <c:v>0.0867721008286295</c:v>
                </c:pt>
                <c:pt idx="3312">
                  <c:v>0.0842109409312612</c:v>
                </c:pt>
                <c:pt idx="3313">
                  <c:v>0.0818971924472362</c:v>
                </c:pt>
                <c:pt idx="3314">
                  <c:v>0.0793316002237896</c:v>
                </c:pt>
                <c:pt idx="3315">
                  <c:v>0.0765469686955822</c:v>
                </c:pt>
                <c:pt idx="3316">
                  <c:v>0.0753146994259723</c:v>
                </c:pt>
                <c:pt idx="3317">
                  <c:v>0.275526979151402</c:v>
                </c:pt>
                <c:pt idx="3318">
                  <c:v>0.100397341904747</c:v>
                </c:pt>
                <c:pt idx="3319">
                  <c:v>0.0983786684370205</c:v>
                </c:pt>
                <c:pt idx="3320">
                  <c:v>0.0956210312623062</c:v>
                </c:pt>
                <c:pt idx="3321">
                  <c:v>0.137272735879669</c:v>
                </c:pt>
                <c:pt idx="3322">
                  <c:v>0.0990291748100975</c:v>
                </c:pt>
                <c:pt idx="3323">
                  <c:v>0.0975520286631335</c:v>
                </c:pt>
                <c:pt idx="3324">
                  <c:v>0.0958875220088841</c:v>
                </c:pt>
                <c:pt idx="3325">
                  <c:v>0.0933801921866783</c:v>
                </c:pt>
                <c:pt idx="3326">
                  <c:v>0.0903547697846434</c:v>
                </c:pt>
                <c:pt idx="3327">
                  <c:v>0.0871199860797733</c:v>
                </c:pt>
                <c:pt idx="3328">
                  <c:v>0.0837557519782783</c:v>
                </c:pt>
                <c:pt idx="3329">
                  <c:v>0.0802486660350079</c:v>
                </c:pt>
                <c:pt idx="3330">
                  <c:v>0.0766211187940478</c:v>
                </c:pt>
                <c:pt idx="3331">
                  <c:v>0.0749876741072097</c:v>
                </c:pt>
                <c:pt idx="3332">
                  <c:v>0.0713754511502773</c:v>
                </c:pt>
                <c:pt idx="3333">
                  <c:v>0.0861696741855122</c:v>
                </c:pt>
                <c:pt idx="3334">
                  <c:v>0.0862884004564583</c:v>
                </c:pt>
                <c:pt idx="3335">
                  <c:v>0.0835207178336967</c:v>
                </c:pt>
                <c:pt idx="3336">
                  <c:v>0.0805681223050505</c:v>
                </c:pt>
                <c:pt idx="3337">
                  <c:v>0.0775233308810608</c:v>
                </c:pt>
                <c:pt idx="3338">
                  <c:v>0.141071888453564</c:v>
                </c:pt>
                <c:pt idx="3339">
                  <c:v>0.0976884158644093</c:v>
                </c:pt>
                <c:pt idx="3340">
                  <c:v>0.0947703877677326</c:v>
                </c:pt>
                <c:pt idx="3341">
                  <c:v>0.0917609561737527</c:v>
                </c:pt>
                <c:pt idx="3342">
                  <c:v>0.0893667157003219</c:v>
                </c:pt>
                <c:pt idx="3343">
                  <c:v>0.0864602321293908</c:v>
                </c:pt>
                <c:pt idx="3344">
                  <c:v>0.0834104528139505</c:v>
                </c:pt>
                <c:pt idx="3345">
                  <c:v>0.0801512400759348</c:v>
                </c:pt>
                <c:pt idx="3346">
                  <c:v>0.0765747562168189</c:v>
                </c:pt>
                <c:pt idx="3347">
                  <c:v>0.0732196200270609</c:v>
                </c:pt>
                <c:pt idx="3348">
                  <c:v>0.0981365514065115</c:v>
                </c:pt>
                <c:pt idx="3349">
                  <c:v>0.0955405161456817</c:v>
                </c:pt>
                <c:pt idx="3350">
                  <c:v>0.0927881459219657</c:v>
                </c:pt>
                <c:pt idx="3351">
                  <c:v>0.0893101313240081</c:v>
                </c:pt>
                <c:pt idx="3352">
                  <c:v>0.0853197136261017</c:v>
                </c:pt>
                <c:pt idx="3353">
                  <c:v>0.0808695831315762</c:v>
                </c:pt>
                <c:pt idx="3354">
                  <c:v>0.0763011769792161</c:v>
                </c:pt>
                <c:pt idx="3355">
                  <c:v>0.071766723634614</c:v>
                </c:pt>
                <c:pt idx="3356">
                  <c:v>0.06706780898626</c:v>
                </c:pt>
                <c:pt idx="3357">
                  <c:v>0.0622443305827547</c:v>
                </c:pt>
                <c:pt idx="3358">
                  <c:v>0.057078912532919</c:v>
                </c:pt>
                <c:pt idx="3359">
                  <c:v>0.052412188861269</c:v>
                </c:pt>
                <c:pt idx="3360">
                  <c:v>0.0482785467290878</c:v>
                </c:pt>
                <c:pt idx="3361">
                  <c:v>0.0442079668686952</c:v>
                </c:pt>
                <c:pt idx="3362">
                  <c:v>0.0397725139755574</c:v>
                </c:pt>
                <c:pt idx="3363">
                  <c:v>0.0354094300891838</c:v>
                </c:pt>
                <c:pt idx="3364">
                  <c:v>0.0317111241303076</c:v>
                </c:pt>
                <c:pt idx="3365">
                  <c:v>0.0277482622773362</c:v>
                </c:pt>
                <c:pt idx="3366">
                  <c:v>0.0237825547140813</c:v>
                </c:pt>
                <c:pt idx="3367">
                  <c:v>0.0197450531811321</c:v>
                </c:pt>
                <c:pt idx="3368">
                  <c:v>0.016133425315713</c:v>
                </c:pt>
                <c:pt idx="3369">
                  <c:v>0.0124349634189498</c:v>
                </c:pt>
                <c:pt idx="3370">
                  <c:v>0.0314176148119258</c:v>
                </c:pt>
                <c:pt idx="3371">
                  <c:v>0.0280758022870993</c:v>
                </c:pt>
                <c:pt idx="3372">
                  <c:v>0.023654458397292</c:v>
                </c:pt>
                <c:pt idx="3373">
                  <c:v>0.0203950830787329</c:v>
                </c:pt>
                <c:pt idx="3374">
                  <c:v>0.0509070632878867</c:v>
                </c:pt>
                <c:pt idx="3375">
                  <c:v>0.295579150525739</c:v>
                </c:pt>
                <c:pt idx="3376">
                  <c:v>0.215267664153262</c:v>
                </c:pt>
                <c:pt idx="3377">
                  <c:v>0.0957694805936184</c:v>
                </c:pt>
                <c:pt idx="3378">
                  <c:v>0.131584349431496</c:v>
                </c:pt>
                <c:pt idx="3379">
                  <c:v>0.285691530594198</c:v>
                </c:pt>
                <c:pt idx="3380">
                  <c:v>0.09683848927418</c:v>
                </c:pt>
                <c:pt idx="3381">
                  <c:v>0.105954351164551</c:v>
                </c:pt>
                <c:pt idx="3382">
                  <c:v>0.0973154310801984</c:v>
                </c:pt>
                <c:pt idx="3383">
                  <c:v>0.0917423537268418</c:v>
                </c:pt>
                <c:pt idx="3384">
                  <c:v>0.0898374662513519</c:v>
                </c:pt>
                <c:pt idx="3385">
                  <c:v>0.0865390422327579</c:v>
                </c:pt>
                <c:pt idx="3386">
                  <c:v>0.0821605003695165</c:v>
                </c:pt>
                <c:pt idx="3387">
                  <c:v>0.0770075675307458</c:v>
                </c:pt>
                <c:pt idx="3388">
                  <c:v>0.0717080730887281</c:v>
                </c:pt>
                <c:pt idx="3389">
                  <c:v>0.0674002117181627</c:v>
                </c:pt>
                <c:pt idx="3390">
                  <c:v>0.062236619143212</c:v>
                </c:pt>
                <c:pt idx="3391">
                  <c:v>0.110127406365922</c:v>
                </c:pt>
                <c:pt idx="3392">
                  <c:v>0.127542128122997</c:v>
                </c:pt>
                <c:pt idx="3393">
                  <c:v>0.0953602503122639</c:v>
                </c:pt>
                <c:pt idx="3394">
                  <c:v>0.0903704925381736</c:v>
                </c:pt>
                <c:pt idx="3395">
                  <c:v>0.0860830330969984</c:v>
                </c:pt>
                <c:pt idx="3396">
                  <c:v>0.0813255709071567</c:v>
                </c:pt>
                <c:pt idx="3397">
                  <c:v>0.0760850523235903</c:v>
                </c:pt>
                <c:pt idx="3398">
                  <c:v>0.0807372984868584</c:v>
                </c:pt>
                <c:pt idx="3399">
                  <c:v>0.0761154893486149</c:v>
                </c:pt>
                <c:pt idx="3400">
                  <c:v>0.072946774207052</c:v>
                </c:pt>
                <c:pt idx="3401">
                  <c:v>0.0674534879965178</c:v>
                </c:pt>
                <c:pt idx="3402">
                  <c:v>0.0612464051077006</c:v>
                </c:pt>
                <c:pt idx="3403">
                  <c:v>0.0557403979532924</c:v>
                </c:pt>
                <c:pt idx="3404">
                  <c:v>0.0502921109931755</c:v>
                </c:pt>
                <c:pt idx="3405">
                  <c:v>0.0450115750875248</c:v>
                </c:pt>
                <c:pt idx="3406">
                  <c:v>0.0395919411809642</c:v>
                </c:pt>
                <c:pt idx="3407">
                  <c:v>0.0340509637771478</c:v>
                </c:pt>
                <c:pt idx="3408">
                  <c:v>0.0283345247912017</c:v>
                </c:pt>
                <c:pt idx="3409">
                  <c:v>0.0224381224997123</c:v>
                </c:pt>
                <c:pt idx="3410">
                  <c:v>0.0160607756497</c:v>
                </c:pt>
                <c:pt idx="3411">
                  <c:v>0.00996527159016946</c:v>
                </c:pt>
                <c:pt idx="3412">
                  <c:v>0.00439603304777769</c:v>
                </c:pt>
                <c:pt idx="3413">
                  <c:v>-0.00381940162045602</c:v>
                </c:pt>
                <c:pt idx="3414">
                  <c:v>-0.0165462450027525</c:v>
                </c:pt>
                <c:pt idx="3415">
                  <c:v>-0.0283259040832946</c:v>
                </c:pt>
                <c:pt idx="3416">
                  <c:v>-0.0415700438568451</c:v>
                </c:pt>
                <c:pt idx="3417">
                  <c:v>-0.0544173308934779</c:v>
                </c:pt>
                <c:pt idx="3418">
                  <c:v>-0.0678353618757643</c:v>
                </c:pt>
                <c:pt idx="3419">
                  <c:v>-0.0805581484611404</c:v>
                </c:pt>
                <c:pt idx="3420">
                  <c:v>-0.0871657419051721</c:v>
                </c:pt>
                <c:pt idx="3421">
                  <c:v>-0.0986928548422736</c:v>
                </c:pt>
                <c:pt idx="3422">
                  <c:v>-0.101684598038853</c:v>
                </c:pt>
                <c:pt idx="3423">
                  <c:v>-0.11292072792069</c:v>
                </c:pt>
                <c:pt idx="3424">
                  <c:v>-0.12217983573529</c:v>
                </c:pt>
                <c:pt idx="3425">
                  <c:v>-0.043288825711554</c:v>
                </c:pt>
                <c:pt idx="3426">
                  <c:v>0.00342747008955846</c:v>
                </c:pt>
                <c:pt idx="3427">
                  <c:v>0.108224508483228</c:v>
                </c:pt>
                <c:pt idx="3428">
                  <c:v>0.278144667316207</c:v>
                </c:pt>
                <c:pt idx="3429">
                  <c:v>0.131390539154817</c:v>
                </c:pt>
                <c:pt idx="3430">
                  <c:v>0.174898277599385</c:v>
                </c:pt>
                <c:pt idx="3431">
                  <c:v>0.113666917226872</c:v>
                </c:pt>
                <c:pt idx="3432">
                  <c:v>0.100747713027194</c:v>
                </c:pt>
                <c:pt idx="3433">
                  <c:v>0.0963162612405752</c:v>
                </c:pt>
                <c:pt idx="3434">
                  <c:v>0.136958201597814</c:v>
                </c:pt>
                <c:pt idx="3435">
                  <c:v>0.0976693327141027</c:v>
                </c:pt>
                <c:pt idx="3436">
                  <c:v>0.108234647777391</c:v>
                </c:pt>
                <c:pt idx="3437">
                  <c:v>0.0972128257115696</c:v>
                </c:pt>
                <c:pt idx="3438">
                  <c:v>0.0918240054764068</c:v>
                </c:pt>
                <c:pt idx="3439">
                  <c:v>0.0856760328226449</c:v>
                </c:pt>
                <c:pt idx="3440">
                  <c:v>0.0790166413081257</c:v>
                </c:pt>
                <c:pt idx="3441">
                  <c:v>0.0724035360665549</c:v>
                </c:pt>
                <c:pt idx="3442">
                  <c:v>0.0788812737540498</c:v>
                </c:pt>
                <c:pt idx="3443">
                  <c:v>0.168221563751056</c:v>
                </c:pt>
                <c:pt idx="3444">
                  <c:v>0.127424936236144</c:v>
                </c:pt>
                <c:pt idx="3445">
                  <c:v>0.0957418201281765</c:v>
                </c:pt>
                <c:pt idx="3446">
                  <c:v>0.0905410305907042</c:v>
                </c:pt>
                <c:pt idx="3447">
                  <c:v>0.0849797015284008</c:v>
                </c:pt>
                <c:pt idx="3448">
                  <c:v>0.0783437675845293</c:v>
                </c:pt>
                <c:pt idx="3449">
                  <c:v>0.0721129826137037</c:v>
                </c:pt>
                <c:pt idx="3450">
                  <c:v>0.0655139111396707</c:v>
                </c:pt>
                <c:pt idx="3451">
                  <c:v>0.0595704334782003</c:v>
                </c:pt>
                <c:pt idx="3452">
                  <c:v>0.0570750137418567</c:v>
                </c:pt>
                <c:pt idx="3453">
                  <c:v>0.0508029253091704</c:v>
                </c:pt>
                <c:pt idx="3454">
                  <c:v>0.0897096007202698</c:v>
                </c:pt>
                <c:pt idx="3455">
                  <c:v>0.108665370085951</c:v>
                </c:pt>
                <c:pt idx="3456">
                  <c:v>0.096017316447206</c:v>
                </c:pt>
                <c:pt idx="3457">
                  <c:v>0.111582522925331</c:v>
                </c:pt>
                <c:pt idx="3458">
                  <c:v>0.0960812300679394</c:v>
                </c:pt>
                <c:pt idx="3459">
                  <c:v>0.0896349157287841</c:v>
                </c:pt>
                <c:pt idx="3460">
                  <c:v>0.083616332618734</c:v>
                </c:pt>
                <c:pt idx="3461">
                  <c:v>0.0774708877615811</c:v>
                </c:pt>
                <c:pt idx="3462">
                  <c:v>0.162026721309049</c:v>
                </c:pt>
                <c:pt idx="3463">
                  <c:v>0.0935745946120689</c:v>
                </c:pt>
                <c:pt idx="3464">
                  <c:v>0.0867558888290807</c:v>
                </c:pt>
                <c:pt idx="3465">
                  <c:v>0.0808643153292192</c:v>
                </c:pt>
                <c:pt idx="3466">
                  <c:v>0.0764589754903442</c:v>
                </c:pt>
                <c:pt idx="3467">
                  <c:v>0.0707201644240578</c:v>
                </c:pt>
                <c:pt idx="3468">
                  <c:v>0.116591308192192</c:v>
                </c:pt>
                <c:pt idx="3469">
                  <c:v>0.161207230807021</c:v>
                </c:pt>
                <c:pt idx="3470">
                  <c:v>0.094349295832415</c:v>
                </c:pt>
                <c:pt idx="3471">
                  <c:v>0.088390051294323</c:v>
                </c:pt>
                <c:pt idx="3472">
                  <c:v>0.0969344316607623</c:v>
                </c:pt>
                <c:pt idx="3473">
                  <c:v>0.0906936805231344</c:v>
                </c:pt>
                <c:pt idx="3474">
                  <c:v>0.0845243344080582</c:v>
                </c:pt>
                <c:pt idx="3475">
                  <c:v>0.133890440835128</c:v>
                </c:pt>
                <c:pt idx="3476">
                  <c:v>0.26053397973481</c:v>
                </c:pt>
                <c:pt idx="3477">
                  <c:v>0.188412418123751</c:v>
                </c:pt>
                <c:pt idx="3478">
                  <c:v>0.108610304160431</c:v>
                </c:pt>
                <c:pt idx="3479">
                  <c:v>0.101397991934299</c:v>
                </c:pt>
                <c:pt idx="3480">
                  <c:v>0.0957978692010686</c:v>
                </c:pt>
                <c:pt idx="3481">
                  <c:v>0.152097330456562</c:v>
                </c:pt>
                <c:pt idx="3482">
                  <c:v>0.0966485104978081</c:v>
                </c:pt>
                <c:pt idx="3483">
                  <c:v>0.0913447801406757</c:v>
                </c:pt>
                <c:pt idx="3484">
                  <c:v>0.0858656260306147</c:v>
                </c:pt>
                <c:pt idx="3485">
                  <c:v>0.133229371798094</c:v>
                </c:pt>
                <c:pt idx="3486">
                  <c:v>0.0979519112792406</c:v>
                </c:pt>
                <c:pt idx="3487">
                  <c:v>0.112339525593653</c:v>
                </c:pt>
                <c:pt idx="3488">
                  <c:v>0.106469924750385</c:v>
                </c:pt>
                <c:pt idx="3489">
                  <c:v>0.0973740236657721</c:v>
                </c:pt>
                <c:pt idx="3490">
                  <c:v>0.0909981755825471</c:v>
                </c:pt>
                <c:pt idx="3491">
                  <c:v>0.100260127593679</c:v>
                </c:pt>
                <c:pt idx="3492">
                  <c:v>0.0941857988312</c:v>
                </c:pt>
                <c:pt idx="3493">
                  <c:v>0.107305676502691</c:v>
                </c:pt>
                <c:pt idx="3494">
                  <c:v>0.114110450778854</c:v>
                </c:pt>
                <c:pt idx="3495">
                  <c:v>0.0954765313887862</c:v>
                </c:pt>
                <c:pt idx="3496">
                  <c:v>0.0897564499390337</c:v>
                </c:pt>
                <c:pt idx="3497">
                  <c:v>0.0837946011227022</c:v>
                </c:pt>
                <c:pt idx="3498">
                  <c:v>0.0888972565062556</c:v>
                </c:pt>
                <c:pt idx="3499">
                  <c:v>0.0855611290129787</c:v>
                </c:pt>
                <c:pt idx="3500">
                  <c:v>0.156646103415242</c:v>
                </c:pt>
                <c:pt idx="3501">
                  <c:v>0.112044536433639</c:v>
                </c:pt>
                <c:pt idx="3502">
                  <c:v>0.0966071149276519</c:v>
                </c:pt>
                <c:pt idx="3503">
                  <c:v>0.101714120656841</c:v>
                </c:pt>
                <c:pt idx="3504">
                  <c:v>0.0967718606740935</c:v>
                </c:pt>
                <c:pt idx="3505">
                  <c:v>0.499754372237299</c:v>
                </c:pt>
                <c:pt idx="3506">
                  <c:v>0.295537532136602</c:v>
                </c:pt>
                <c:pt idx="3507">
                  <c:v>0.0942978485034942</c:v>
                </c:pt>
                <c:pt idx="3508">
                  <c:v>0.088670290464117</c:v>
                </c:pt>
                <c:pt idx="3509">
                  <c:v>0.0829845529679789</c:v>
                </c:pt>
                <c:pt idx="3510">
                  <c:v>0.0770653560331511</c:v>
                </c:pt>
                <c:pt idx="3511">
                  <c:v>0.0712389750834945</c:v>
                </c:pt>
                <c:pt idx="3512">
                  <c:v>0.0659465928658702</c:v>
                </c:pt>
                <c:pt idx="3513">
                  <c:v>0.0799034618057195</c:v>
                </c:pt>
                <c:pt idx="3514">
                  <c:v>0.0791849359925023</c:v>
                </c:pt>
                <c:pt idx="3515">
                  <c:v>0.0741678161765127</c:v>
                </c:pt>
                <c:pt idx="3516">
                  <c:v>0.105475292466403</c:v>
                </c:pt>
                <c:pt idx="3517">
                  <c:v>0.100376663566045</c:v>
                </c:pt>
                <c:pt idx="3518">
                  <c:v>0.0968386392616132</c:v>
                </c:pt>
                <c:pt idx="3519">
                  <c:v>0.0915216538156882</c:v>
                </c:pt>
                <c:pt idx="3520">
                  <c:v>0.0863760426735274</c:v>
                </c:pt>
                <c:pt idx="3521">
                  <c:v>0.0812582177248076</c:v>
                </c:pt>
                <c:pt idx="3522">
                  <c:v>0.0793379314050131</c:v>
                </c:pt>
                <c:pt idx="3523">
                  <c:v>0.0738165375010318</c:v>
                </c:pt>
                <c:pt idx="3524">
                  <c:v>0.0678376477062457</c:v>
                </c:pt>
                <c:pt idx="3525">
                  <c:v>0.0626320676279972</c:v>
                </c:pt>
                <c:pt idx="3526">
                  <c:v>0.114689851365322</c:v>
                </c:pt>
                <c:pt idx="3527">
                  <c:v>0.263315333749014</c:v>
                </c:pt>
                <c:pt idx="3528">
                  <c:v>0.104326419448359</c:v>
                </c:pt>
                <c:pt idx="3529">
                  <c:v>0.096904229305397</c:v>
                </c:pt>
                <c:pt idx="3530">
                  <c:v>0.0914353634610798</c:v>
                </c:pt>
                <c:pt idx="3531">
                  <c:v>0.0865391074191568</c:v>
                </c:pt>
                <c:pt idx="3532">
                  <c:v>0.0844735791533848</c:v>
                </c:pt>
                <c:pt idx="3533">
                  <c:v>0.0866596543605829</c:v>
                </c:pt>
                <c:pt idx="3534">
                  <c:v>0.0825517580580357</c:v>
                </c:pt>
                <c:pt idx="3535">
                  <c:v>0.077895843184467</c:v>
                </c:pt>
                <c:pt idx="3536">
                  <c:v>0.0768040362948872</c:v>
                </c:pt>
                <c:pt idx="3537">
                  <c:v>0.0743933369683223</c:v>
                </c:pt>
                <c:pt idx="3538">
                  <c:v>0.0700614640403085</c:v>
                </c:pt>
                <c:pt idx="3539">
                  <c:v>0.0649581877618184</c:v>
                </c:pt>
                <c:pt idx="3540">
                  <c:v>0.0599388485496603</c:v>
                </c:pt>
                <c:pt idx="3541">
                  <c:v>0.0550317675404421</c:v>
                </c:pt>
                <c:pt idx="3542">
                  <c:v>0.0504324882517773</c:v>
                </c:pt>
                <c:pt idx="3543">
                  <c:v>0.138934236647721</c:v>
                </c:pt>
                <c:pt idx="3544">
                  <c:v>0.121026181871837</c:v>
                </c:pt>
                <c:pt idx="3545">
                  <c:v>0.0956193087098496</c:v>
                </c:pt>
                <c:pt idx="3546">
                  <c:v>0.0914155724894021</c:v>
                </c:pt>
                <c:pt idx="3547">
                  <c:v>0.0867460798907908</c:v>
                </c:pt>
                <c:pt idx="3548">
                  <c:v>0.305174759349308</c:v>
                </c:pt>
                <c:pt idx="3549">
                  <c:v>0.0969406940232278</c:v>
                </c:pt>
                <c:pt idx="3550">
                  <c:v>0.0922121201835595</c:v>
                </c:pt>
                <c:pt idx="3551">
                  <c:v>0.0876039712477414</c:v>
                </c:pt>
                <c:pt idx="3552">
                  <c:v>0.090844526417261</c:v>
                </c:pt>
                <c:pt idx="3553">
                  <c:v>0.0863844305182697</c:v>
                </c:pt>
                <c:pt idx="3554">
                  <c:v>0.0818097093048033</c:v>
                </c:pt>
                <c:pt idx="3555">
                  <c:v>0.0895504706242562</c:v>
                </c:pt>
                <c:pt idx="3556">
                  <c:v>0.0857893444154096</c:v>
                </c:pt>
                <c:pt idx="3557">
                  <c:v>0.080809038900268</c:v>
                </c:pt>
                <c:pt idx="3558">
                  <c:v>0.0761167487908567</c:v>
                </c:pt>
                <c:pt idx="3559">
                  <c:v>0.0709868750454656</c:v>
                </c:pt>
                <c:pt idx="3560">
                  <c:v>0.0824371710855747</c:v>
                </c:pt>
                <c:pt idx="3561">
                  <c:v>0.0780845333916431</c:v>
                </c:pt>
                <c:pt idx="3562">
                  <c:v>0.073197907542125</c:v>
                </c:pt>
                <c:pt idx="3563">
                  <c:v>0.069087989453366</c:v>
                </c:pt>
                <c:pt idx="3564">
                  <c:v>0.0650770696617799</c:v>
                </c:pt>
                <c:pt idx="3565">
                  <c:v>0.0612590649937163</c:v>
                </c:pt>
                <c:pt idx="3566">
                  <c:v>0.160149074853777</c:v>
                </c:pt>
                <c:pt idx="3567">
                  <c:v>0.0974327570685258</c:v>
                </c:pt>
                <c:pt idx="3568">
                  <c:v>0.0960676532377988</c:v>
                </c:pt>
                <c:pt idx="3569">
                  <c:v>0.0925239684992349</c:v>
                </c:pt>
                <c:pt idx="3570">
                  <c:v>0.0886651963388734</c:v>
                </c:pt>
                <c:pt idx="3571">
                  <c:v>0.0851211190332763</c:v>
                </c:pt>
                <c:pt idx="3572">
                  <c:v>0.0809051107012146</c:v>
                </c:pt>
                <c:pt idx="3573">
                  <c:v>0.0772107307095571</c:v>
                </c:pt>
                <c:pt idx="3574">
                  <c:v>0.0746063655883498</c:v>
                </c:pt>
                <c:pt idx="3575">
                  <c:v>0.075702412645257</c:v>
                </c:pt>
                <c:pt idx="3576">
                  <c:v>0.099787938953235</c:v>
                </c:pt>
                <c:pt idx="3577">
                  <c:v>0.112151857049924</c:v>
                </c:pt>
                <c:pt idx="3578">
                  <c:v>0.0992725123791706</c:v>
                </c:pt>
                <c:pt idx="3579">
                  <c:v>0.0967080474838087</c:v>
                </c:pt>
                <c:pt idx="3580">
                  <c:v>0.0936518771483199</c:v>
                </c:pt>
                <c:pt idx="3581">
                  <c:v>0.089942156294919</c:v>
                </c:pt>
                <c:pt idx="3582">
                  <c:v>0.0863581140079605</c:v>
                </c:pt>
                <c:pt idx="3583">
                  <c:v>0.082305032681667</c:v>
                </c:pt>
                <c:pt idx="3584">
                  <c:v>0.0784308944991507</c:v>
                </c:pt>
                <c:pt idx="3585">
                  <c:v>0.0748913730739435</c:v>
                </c:pt>
                <c:pt idx="3586">
                  <c:v>0.0715984518151571</c:v>
                </c:pt>
                <c:pt idx="3587">
                  <c:v>0.0674626818435877</c:v>
                </c:pt>
                <c:pt idx="3588">
                  <c:v>0.116889031280366</c:v>
                </c:pt>
                <c:pt idx="3589">
                  <c:v>0.096542005477213</c:v>
                </c:pt>
                <c:pt idx="3590">
                  <c:v>0.0928428592715569</c:v>
                </c:pt>
                <c:pt idx="3591">
                  <c:v>0.0898533433760569</c:v>
                </c:pt>
                <c:pt idx="3592">
                  <c:v>0.0862165206424059</c:v>
                </c:pt>
                <c:pt idx="3593">
                  <c:v>0.0827898208376592</c:v>
                </c:pt>
                <c:pt idx="3594">
                  <c:v>0.0802284265202033</c:v>
                </c:pt>
                <c:pt idx="3595">
                  <c:v>0.0777434761758111</c:v>
                </c:pt>
                <c:pt idx="3596">
                  <c:v>0.0746633647241632</c:v>
                </c:pt>
                <c:pt idx="3597">
                  <c:v>0.0718063616398905</c:v>
                </c:pt>
                <c:pt idx="3598">
                  <c:v>0.0688712622440544</c:v>
                </c:pt>
                <c:pt idx="3599">
                  <c:v>0.0659504530523955</c:v>
                </c:pt>
                <c:pt idx="3600">
                  <c:v>0.0629956101719413</c:v>
                </c:pt>
                <c:pt idx="3601">
                  <c:v>0.0603710448459238</c:v>
                </c:pt>
                <c:pt idx="3602">
                  <c:v>0.073479059893047</c:v>
                </c:pt>
                <c:pt idx="3603">
                  <c:v>0.108314323913143</c:v>
                </c:pt>
                <c:pt idx="3604">
                  <c:v>0.100787892531023</c:v>
                </c:pt>
                <c:pt idx="3605">
                  <c:v>0.0979711286110667</c:v>
                </c:pt>
                <c:pt idx="3606">
                  <c:v>0.0950389426304199</c:v>
                </c:pt>
                <c:pt idx="3607">
                  <c:v>0.0920391729298238</c:v>
                </c:pt>
                <c:pt idx="3608">
                  <c:v>0.0890266863320352</c:v>
                </c:pt>
                <c:pt idx="3609">
                  <c:v>0.0859949967589888</c:v>
                </c:pt>
                <c:pt idx="3610">
                  <c:v>0.0833250477878282</c:v>
                </c:pt>
                <c:pt idx="3611">
                  <c:v>0.0808412332459052</c:v>
                </c:pt>
                <c:pt idx="3612">
                  <c:v>0.078250601995071</c:v>
                </c:pt>
                <c:pt idx="3613">
                  <c:v>0.0757784075483887</c:v>
                </c:pt>
                <c:pt idx="3614">
                  <c:v>0.109699704284011</c:v>
                </c:pt>
                <c:pt idx="3615">
                  <c:v>0.100063637698861</c:v>
                </c:pt>
                <c:pt idx="3616">
                  <c:v>0.104279018599076</c:v>
                </c:pt>
                <c:pt idx="3617">
                  <c:v>0.144371451683354</c:v>
                </c:pt>
                <c:pt idx="3618">
                  <c:v>0.0977976009542138</c:v>
                </c:pt>
                <c:pt idx="3619">
                  <c:v>0.0957547396131182</c:v>
                </c:pt>
                <c:pt idx="3620">
                  <c:v>0.0933990346019746</c:v>
                </c:pt>
                <c:pt idx="3621">
                  <c:v>0.0908377806406235</c:v>
                </c:pt>
                <c:pt idx="3622">
                  <c:v>0.0879064693050442</c:v>
                </c:pt>
                <c:pt idx="3623">
                  <c:v>0.0873616565700075</c:v>
                </c:pt>
                <c:pt idx="3624">
                  <c:v>0.172531185590123</c:v>
                </c:pt>
                <c:pt idx="3625">
                  <c:v>0.0979703172475987</c:v>
                </c:pt>
                <c:pt idx="3626">
                  <c:v>0.150701483064698</c:v>
                </c:pt>
                <c:pt idx="3627">
                  <c:v>0.167352357055512</c:v>
                </c:pt>
                <c:pt idx="3628">
                  <c:v>0.0981798657569466</c:v>
                </c:pt>
                <c:pt idx="3629">
                  <c:v>0.0963247958121316</c:v>
                </c:pt>
                <c:pt idx="3630">
                  <c:v>0.0950352262714224</c:v>
                </c:pt>
                <c:pt idx="3631">
                  <c:v>0.0964675665257948</c:v>
                </c:pt>
                <c:pt idx="3632">
                  <c:v>0.0942649670099043</c:v>
                </c:pt>
                <c:pt idx="3633">
                  <c:v>0.0934027763133564</c:v>
                </c:pt>
                <c:pt idx="3634">
                  <c:v>0.134107504275533</c:v>
                </c:pt>
                <c:pt idx="3635">
                  <c:v>0.0981338786365486</c:v>
                </c:pt>
                <c:pt idx="3636">
                  <c:v>0.0958135043637256</c:v>
                </c:pt>
                <c:pt idx="3637">
                  <c:v>0.0932806242536226</c:v>
                </c:pt>
                <c:pt idx="3638">
                  <c:v>0.0919273524485264</c:v>
                </c:pt>
                <c:pt idx="3639">
                  <c:v>0.0900319377071927</c:v>
                </c:pt>
                <c:pt idx="3640">
                  <c:v>0.118220466636518</c:v>
                </c:pt>
                <c:pt idx="3641">
                  <c:v>0.0984872701457087</c:v>
                </c:pt>
                <c:pt idx="3642">
                  <c:v>0.0970435708318442</c:v>
                </c:pt>
                <c:pt idx="3643">
                  <c:v>0.0955220805385548</c:v>
                </c:pt>
                <c:pt idx="3644">
                  <c:v>0.0935581739628233</c:v>
                </c:pt>
                <c:pt idx="3645">
                  <c:v>0.0914356278904038</c:v>
                </c:pt>
                <c:pt idx="3646">
                  <c:v>0.0891075303776221</c:v>
                </c:pt>
                <c:pt idx="3647">
                  <c:v>0.107563722632072</c:v>
                </c:pt>
                <c:pt idx="3648">
                  <c:v>0.101213145687893</c:v>
                </c:pt>
                <c:pt idx="3649">
                  <c:v>0.0996304994329475</c:v>
                </c:pt>
                <c:pt idx="3650">
                  <c:v>0.097998540306047</c:v>
                </c:pt>
                <c:pt idx="3651">
                  <c:v>0.0963095290844207</c:v>
                </c:pt>
                <c:pt idx="3652">
                  <c:v>0.0939418358245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4980184"/>
        <c:axId val="-2084977160"/>
      </c:scatterChart>
      <c:valAx>
        <c:axId val="-2084980184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4977160"/>
        <c:crosses val="autoZero"/>
        <c:crossBetween val="midCat"/>
        <c:minorUnit val="1000.0"/>
      </c:valAx>
      <c:valAx>
        <c:axId val="-208497716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0849801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st-development'!$U$17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Post-development'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'Post-development'!$U$18:$U$3670</c:f>
              <c:numCache>
                <c:formatCode>0.00</c:formatCode>
                <c:ptCount val="3653"/>
                <c:pt idx="0">
                  <c:v>1.4</c:v>
                </c:pt>
                <c:pt idx="1">
                  <c:v>1.397330284575633</c:v>
                </c:pt>
                <c:pt idx="2">
                  <c:v>1.3946048336817</c:v>
                </c:pt>
                <c:pt idx="3">
                  <c:v>1.391691569695981</c:v>
                </c:pt>
                <c:pt idx="4">
                  <c:v>1.392477081999256</c:v>
                </c:pt>
                <c:pt idx="5">
                  <c:v>1.390575019114182</c:v>
                </c:pt>
                <c:pt idx="6">
                  <c:v>1.387819019150851</c:v>
                </c:pt>
                <c:pt idx="7">
                  <c:v>1.402355556785261</c:v>
                </c:pt>
                <c:pt idx="8">
                  <c:v>1.398884792011772</c:v>
                </c:pt>
                <c:pt idx="9">
                  <c:v>1.396144966078597</c:v>
                </c:pt>
                <c:pt idx="10">
                  <c:v>1.426609805634992</c:v>
                </c:pt>
                <c:pt idx="11">
                  <c:v>1.398496283673047</c:v>
                </c:pt>
                <c:pt idx="12">
                  <c:v>1.395718140376915</c:v>
                </c:pt>
                <c:pt idx="13">
                  <c:v>1.397113124560866</c:v>
                </c:pt>
                <c:pt idx="14">
                  <c:v>1.395003297646239</c:v>
                </c:pt>
                <c:pt idx="15">
                  <c:v>1.392985771146443</c:v>
                </c:pt>
                <c:pt idx="16">
                  <c:v>1.390547644827424</c:v>
                </c:pt>
                <c:pt idx="17">
                  <c:v>1.38843850641515</c:v>
                </c:pt>
                <c:pt idx="18">
                  <c:v>1.385972874017704</c:v>
                </c:pt>
                <c:pt idx="19">
                  <c:v>1.386789666559156</c:v>
                </c:pt>
                <c:pt idx="20">
                  <c:v>1.384287196021795</c:v>
                </c:pt>
                <c:pt idx="21">
                  <c:v>1.382629963875197</c:v>
                </c:pt>
                <c:pt idx="22">
                  <c:v>1.380441370944445</c:v>
                </c:pt>
                <c:pt idx="23">
                  <c:v>1.51510662461072</c:v>
                </c:pt>
                <c:pt idx="24">
                  <c:v>1.476883452926986</c:v>
                </c:pt>
                <c:pt idx="25">
                  <c:v>1.415068473747433</c:v>
                </c:pt>
                <c:pt idx="26">
                  <c:v>1.410640928952093</c:v>
                </c:pt>
                <c:pt idx="27">
                  <c:v>1.400788502346719</c:v>
                </c:pt>
                <c:pt idx="28">
                  <c:v>1.426449235902028</c:v>
                </c:pt>
                <c:pt idx="29">
                  <c:v>1.399275504032836</c:v>
                </c:pt>
                <c:pt idx="30">
                  <c:v>1.44471650662032</c:v>
                </c:pt>
                <c:pt idx="31">
                  <c:v>1.407695708197827</c:v>
                </c:pt>
                <c:pt idx="32">
                  <c:v>1.40019190604249</c:v>
                </c:pt>
                <c:pt idx="33">
                  <c:v>1.397876986167708</c:v>
                </c:pt>
                <c:pt idx="34">
                  <c:v>1.395032254123391</c:v>
                </c:pt>
                <c:pt idx="35">
                  <c:v>1.392045726604812</c:v>
                </c:pt>
                <c:pt idx="36">
                  <c:v>1.389960964754204</c:v>
                </c:pt>
                <c:pt idx="37">
                  <c:v>1.387498018728598</c:v>
                </c:pt>
                <c:pt idx="38">
                  <c:v>1.384766412680686</c:v>
                </c:pt>
                <c:pt idx="39">
                  <c:v>1.382053376114467</c:v>
                </c:pt>
                <c:pt idx="40">
                  <c:v>1.379295834854592</c:v>
                </c:pt>
                <c:pt idx="41">
                  <c:v>1.376126675786853</c:v>
                </c:pt>
                <c:pt idx="42">
                  <c:v>1.372943626228804</c:v>
                </c:pt>
                <c:pt idx="43">
                  <c:v>1.370087411937557</c:v>
                </c:pt>
                <c:pt idx="44">
                  <c:v>1.366848828611769</c:v>
                </c:pt>
                <c:pt idx="45">
                  <c:v>1.427223580170323</c:v>
                </c:pt>
                <c:pt idx="46">
                  <c:v>1.396744440361865</c:v>
                </c:pt>
                <c:pt idx="47">
                  <c:v>1.392947879251773</c:v>
                </c:pt>
                <c:pt idx="48">
                  <c:v>1.389327225023463</c:v>
                </c:pt>
                <c:pt idx="49">
                  <c:v>1.385855461997845</c:v>
                </c:pt>
                <c:pt idx="50">
                  <c:v>1.382697820086068</c:v>
                </c:pt>
                <c:pt idx="51">
                  <c:v>1.379644262914262</c:v>
                </c:pt>
                <c:pt idx="52">
                  <c:v>1.376847177673388</c:v>
                </c:pt>
                <c:pt idx="53">
                  <c:v>1.374001697689934</c:v>
                </c:pt>
                <c:pt idx="54">
                  <c:v>1.370890172876924</c:v>
                </c:pt>
                <c:pt idx="55">
                  <c:v>1.367447286734413</c:v>
                </c:pt>
                <c:pt idx="56">
                  <c:v>1.363867133230981</c:v>
                </c:pt>
                <c:pt idx="57">
                  <c:v>1.360378992819428</c:v>
                </c:pt>
                <c:pt idx="58">
                  <c:v>1.36467649728628</c:v>
                </c:pt>
                <c:pt idx="59">
                  <c:v>1.361643777072695</c:v>
                </c:pt>
                <c:pt idx="60">
                  <c:v>1.357193375562987</c:v>
                </c:pt>
                <c:pt idx="61">
                  <c:v>1.352890411939215</c:v>
                </c:pt>
                <c:pt idx="62">
                  <c:v>1.34919273341551</c:v>
                </c:pt>
                <c:pt idx="63">
                  <c:v>1.34518630396626</c:v>
                </c:pt>
                <c:pt idx="64">
                  <c:v>1.358425308739779</c:v>
                </c:pt>
                <c:pt idx="65">
                  <c:v>1.355356329272943</c:v>
                </c:pt>
                <c:pt idx="66">
                  <c:v>1.351053221207175</c:v>
                </c:pt>
                <c:pt idx="67">
                  <c:v>1.346673137963596</c:v>
                </c:pt>
                <c:pt idx="68">
                  <c:v>1.342075412135377</c:v>
                </c:pt>
                <c:pt idx="69">
                  <c:v>1.337814490741841</c:v>
                </c:pt>
                <c:pt idx="70">
                  <c:v>1.333360740034758</c:v>
                </c:pt>
                <c:pt idx="71">
                  <c:v>1.332100663722201</c:v>
                </c:pt>
                <c:pt idx="72">
                  <c:v>1.333753722899405</c:v>
                </c:pt>
                <c:pt idx="73">
                  <c:v>1.329686099015145</c:v>
                </c:pt>
                <c:pt idx="74">
                  <c:v>1.325641850569426</c:v>
                </c:pt>
                <c:pt idx="75">
                  <c:v>1.321349176261577</c:v>
                </c:pt>
                <c:pt idx="76">
                  <c:v>1.325141030096612</c:v>
                </c:pt>
                <c:pt idx="77">
                  <c:v>1.321769652297256</c:v>
                </c:pt>
                <c:pt idx="78">
                  <c:v>1.319444446987417</c:v>
                </c:pt>
                <c:pt idx="79">
                  <c:v>1.324282727349213</c:v>
                </c:pt>
                <c:pt idx="80">
                  <c:v>1.326269118825272</c:v>
                </c:pt>
                <c:pt idx="81">
                  <c:v>1.321502743001786</c:v>
                </c:pt>
                <c:pt idx="82">
                  <c:v>1.317380785780171</c:v>
                </c:pt>
                <c:pt idx="83">
                  <c:v>1.313957629569569</c:v>
                </c:pt>
                <c:pt idx="84">
                  <c:v>1.309822956285161</c:v>
                </c:pt>
                <c:pt idx="85">
                  <c:v>1.305052939563041</c:v>
                </c:pt>
                <c:pt idx="86">
                  <c:v>1.36058378206896</c:v>
                </c:pt>
                <c:pt idx="87">
                  <c:v>1.38035334703107</c:v>
                </c:pt>
                <c:pt idx="88">
                  <c:v>1.379748510125196</c:v>
                </c:pt>
                <c:pt idx="89">
                  <c:v>1.37476669463373</c:v>
                </c:pt>
                <c:pt idx="90">
                  <c:v>1.372114198022577</c:v>
                </c:pt>
                <c:pt idx="91">
                  <c:v>1.368153311479048</c:v>
                </c:pt>
                <c:pt idx="92">
                  <c:v>1.363699377709879</c:v>
                </c:pt>
                <c:pt idx="93">
                  <c:v>1.358895073262624</c:v>
                </c:pt>
                <c:pt idx="94">
                  <c:v>1.354564348510566</c:v>
                </c:pt>
                <c:pt idx="95">
                  <c:v>1.356903008702442</c:v>
                </c:pt>
                <c:pt idx="96">
                  <c:v>1.352709668142339</c:v>
                </c:pt>
                <c:pt idx="97">
                  <c:v>1.347533361867313</c:v>
                </c:pt>
                <c:pt idx="98">
                  <c:v>1.342289089645305</c:v>
                </c:pt>
                <c:pt idx="99">
                  <c:v>1.3525921255968</c:v>
                </c:pt>
                <c:pt idx="100">
                  <c:v>1.348546195860204</c:v>
                </c:pt>
                <c:pt idx="101">
                  <c:v>1.343180590684054</c:v>
                </c:pt>
                <c:pt idx="102">
                  <c:v>1.337696487025289</c:v>
                </c:pt>
                <c:pt idx="103">
                  <c:v>1.332338568495236</c:v>
                </c:pt>
                <c:pt idx="104">
                  <c:v>1.327062869339912</c:v>
                </c:pt>
                <c:pt idx="105">
                  <c:v>1.386088579316674</c:v>
                </c:pt>
                <c:pt idx="106">
                  <c:v>1.386155324746623</c:v>
                </c:pt>
                <c:pt idx="107">
                  <c:v>1.380891390138859</c:v>
                </c:pt>
                <c:pt idx="108">
                  <c:v>1.375802013288027</c:v>
                </c:pt>
                <c:pt idx="109">
                  <c:v>1.37114372896105</c:v>
                </c:pt>
                <c:pt idx="110">
                  <c:v>1.365560600936908</c:v>
                </c:pt>
                <c:pt idx="111">
                  <c:v>1.359715623992054</c:v>
                </c:pt>
                <c:pt idx="112">
                  <c:v>1.355011586705464</c:v>
                </c:pt>
                <c:pt idx="113">
                  <c:v>1.350336837125889</c:v>
                </c:pt>
                <c:pt idx="114">
                  <c:v>1.344889963979576</c:v>
                </c:pt>
                <c:pt idx="115">
                  <c:v>1.35343141643276</c:v>
                </c:pt>
                <c:pt idx="116">
                  <c:v>1.348750744675525</c:v>
                </c:pt>
                <c:pt idx="117">
                  <c:v>1.35736859557393</c:v>
                </c:pt>
                <c:pt idx="118">
                  <c:v>1.351995827317854</c:v>
                </c:pt>
                <c:pt idx="119">
                  <c:v>1.356823121268003</c:v>
                </c:pt>
                <c:pt idx="120">
                  <c:v>1.351832911796826</c:v>
                </c:pt>
                <c:pt idx="121">
                  <c:v>1.345817899568318</c:v>
                </c:pt>
                <c:pt idx="122">
                  <c:v>1.33930741661019</c:v>
                </c:pt>
                <c:pt idx="123">
                  <c:v>1.333029196752974</c:v>
                </c:pt>
                <c:pt idx="124">
                  <c:v>1.326970701056032</c:v>
                </c:pt>
                <c:pt idx="125">
                  <c:v>1.320820481119652</c:v>
                </c:pt>
                <c:pt idx="126">
                  <c:v>1.314999507778666</c:v>
                </c:pt>
                <c:pt idx="127">
                  <c:v>1.30886768282447</c:v>
                </c:pt>
                <c:pt idx="128">
                  <c:v>1.302486173509645</c:v>
                </c:pt>
                <c:pt idx="129">
                  <c:v>1.291301139546353</c:v>
                </c:pt>
                <c:pt idx="130">
                  <c:v>1.278491697085885</c:v>
                </c:pt>
                <c:pt idx="131">
                  <c:v>1.266666648616952</c:v>
                </c:pt>
                <c:pt idx="132">
                  <c:v>1.254377661771678</c:v>
                </c:pt>
                <c:pt idx="133">
                  <c:v>1.241148896947894</c:v>
                </c:pt>
                <c:pt idx="134">
                  <c:v>1.227663663880254</c:v>
                </c:pt>
                <c:pt idx="135">
                  <c:v>1.248038200661511</c:v>
                </c:pt>
                <c:pt idx="136">
                  <c:v>1.235450749074499</c:v>
                </c:pt>
                <c:pt idx="137">
                  <c:v>1.22414150471337</c:v>
                </c:pt>
                <c:pt idx="138">
                  <c:v>1.210760091082757</c:v>
                </c:pt>
                <c:pt idx="139">
                  <c:v>1.197271971804182</c:v>
                </c:pt>
                <c:pt idx="140">
                  <c:v>1.182672495867581</c:v>
                </c:pt>
                <c:pt idx="141">
                  <c:v>1.169335254573707</c:v>
                </c:pt>
                <c:pt idx="142">
                  <c:v>1.156485279296231</c:v>
                </c:pt>
                <c:pt idx="143">
                  <c:v>1.242159114301106</c:v>
                </c:pt>
                <c:pt idx="144">
                  <c:v>1.230402889531781</c:v>
                </c:pt>
                <c:pt idx="145">
                  <c:v>1.21879625302313</c:v>
                </c:pt>
                <c:pt idx="146">
                  <c:v>1.207150500441101</c:v>
                </c:pt>
                <c:pt idx="147">
                  <c:v>1.194906551768883</c:v>
                </c:pt>
                <c:pt idx="148">
                  <c:v>1.181004279194192</c:v>
                </c:pt>
                <c:pt idx="149">
                  <c:v>1.168373880462674</c:v>
                </c:pt>
                <c:pt idx="150">
                  <c:v>1.157220573097633</c:v>
                </c:pt>
                <c:pt idx="151">
                  <c:v>1.146338211449491</c:v>
                </c:pt>
                <c:pt idx="152">
                  <c:v>1.134324137771902</c:v>
                </c:pt>
                <c:pt idx="153">
                  <c:v>1.119360492196387</c:v>
                </c:pt>
                <c:pt idx="154">
                  <c:v>1.10480614065384</c:v>
                </c:pt>
                <c:pt idx="155">
                  <c:v>1.320714814112618</c:v>
                </c:pt>
                <c:pt idx="156">
                  <c:v>1.31386814999371</c:v>
                </c:pt>
                <c:pt idx="157">
                  <c:v>1.307430679491746</c:v>
                </c:pt>
                <c:pt idx="158">
                  <c:v>1.302093350021606</c:v>
                </c:pt>
                <c:pt idx="159">
                  <c:v>1.292758406092108</c:v>
                </c:pt>
                <c:pt idx="160">
                  <c:v>1.279647398267694</c:v>
                </c:pt>
                <c:pt idx="161">
                  <c:v>1.266581535221426</c:v>
                </c:pt>
                <c:pt idx="162">
                  <c:v>1.253436925884871</c:v>
                </c:pt>
                <c:pt idx="163">
                  <c:v>1.254123032980893</c:v>
                </c:pt>
                <c:pt idx="164">
                  <c:v>1.257983673544559</c:v>
                </c:pt>
                <c:pt idx="165">
                  <c:v>1.24697803362888</c:v>
                </c:pt>
                <c:pt idx="166">
                  <c:v>1.236689449808404</c:v>
                </c:pt>
                <c:pt idx="167">
                  <c:v>1.226969868246496</c:v>
                </c:pt>
                <c:pt idx="168">
                  <c:v>1.21597488347719</c:v>
                </c:pt>
                <c:pt idx="169">
                  <c:v>1.206172342277919</c:v>
                </c:pt>
                <c:pt idx="170">
                  <c:v>1.196047048530828</c:v>
                </c:pt>
                <c:pt idx="171">
                  <c:v>1.182369868949767</c:v>
                </c:pt>
                <c:pt idx="172">
                  <c:v>1.31700984611096</c:v>
                </c:pt>
                <c:pt idx="173">
                  <c:v>1.411962914501804</c:v>
                </c:pt>
                <c:pt idx="174">
                  <c:v>1.471456732571242</c:v>
                </c:pt>
                <c:pt idx="175">
                  <c:v>1.459607363841281</c:v>
                </c:pt>
                <c:pt idx="176">
                  <c:v>1.395415632108465</c:v>
                </c:pt>
                <c:pt idx="177">
                  <c:v>1.389159328723105</c:v>
                </c:pt>
                <c:pt idx="178">
                  <c:v>1.385995678585911</c:v>
                </c:pt>
                <c:pt idx="179">
                  <c:v>1.397188845712134</c:v>
                </c:pt>
                <c:pt idx="180">
                  <c:v>1.469994698600259</c:v>
                </c:pt>
                <c:pt idx="181">
                  <c:v>1.433735209212144</c:v>
                </c:pt>
                <c:pt idx="182">
                  <c:v>1.455630892380929</c:v>
                </c:pt>
                <c:pt idx="183">
                  <c:v>1.395146255027219</c:v>
                </c:pt>
                <c:pt idx="184">
                  <c:v>1.388958598073855</c:v>
                </c:pt>
                <c:pt idx="185">
                  <c:v>1.382873944745082</c:v>
                </c:pt>
                <c:pt idx="186">
                  <c:v>1.376385493969037</c:v>
                </c:pt>
                <c:pt idx="187">
                  <c:v>1.369435987832906</c:v>
                </c:pt>
                <c:pt idx="188">
                  <c:v>1.362992824077742</c:v>
                </c:pt>
                <c:pt idx="189">
                  <c:v>1.385594884112862</c:v>
                </c:pt>
                <c:pt idx="190">
                  <c:v>1.379688767880784</c:v>
                </c:pt>
                <c:pt idx="191">
                  <c:v>1.373978296587465</c:v>
                </c:pt>
                <c:pt idx="192">
                  <c:v>1.36706888195814</c:v>
                </c:pt>
                <c:pt idx="193">
                  <c:v>1.360344847492307</c:v>
                </c:pt>
                <c:pt idx="194">
                  <c:v>1.380171664613057</c:v>
                </c:pt>
                <c:pt idx="195">
                  <c:v>1.37520246323232</c:v>
                </c:pt>
                <c:pt idx="196">
                  <c:v>1.370946726600478</c:v>
                </c:pt>
                <c:pt idx="197">
                  <c:v>1.368567901902776</c:v>
                </c:pt>
                <c:pt idx="198">
                  <c:v>1.563846136535723</c:v>
                </c:pt>
                <c:pt idx="199">
                  <c:v>1.395885297586898</c:v>
                </c:pt>
                <c:pt idx="200">
                  <c:v>1.389976960504906</c:v>
                </c:pt>
                <c:pt idx="201">
                  <c:v>1.383434761347371</c:v>
                </c:pt>
                <c:pt idx="202">
                  <c:v>1.398953620977583</c:v>
                </c:pt>
                <c:pt idx="203">
                  <c:v>1.395871661709475</c:v>
                </c:pt>
                <c:pt idx="204">
                  <c:v>1.447693215406537</c:v>
                </c:pt>
                <c:pt idx="205">
                  <c:v>1.402599272085688</c:v>
                </c:pt>
                <c:pt idx="206">
                  <c:v>1.399907740581622</c:v>
                </c:pt>
                <c:pt idx="207">
                  <c:v>1.430635023548849</c:v>
                </c:pt>
                <c:pt idx="208">
                  <c:v>1.395576643622971</c:v>
                </c:pt>
                <c:pt idx="209">
                  <c:v>1.407850527788251</c:v>
                </c:pt>
                <c:pt idx="210">
                  <c:v>1.400081151978974</c:v>
                </c:pt>
                <c:pt idx="211">
                  <c:v>1.593944381706443</c:v>
                </c:pt>
                <c:pt idx="212">
                  <c:v>1.39543004924354</c:v>
                </c:pt>
                <c:pt idx="213">
                  <c:v>1.406397172741389</c:v>
                </c:pt>
                <c:pt idx="214">
                  <c:v>1.479472477342284</c:v>
                </c:pt>
                <c:pt idx="215">
                  <c:v>1.394755696893748</c:v>
                </c:pt>
                <c:pt idx="216">
                  <c:v>1.403732714001199</c:v>
                </c:pt>
                <c:pt idx="217">
                  <c:v>1.399506294561407</c:v>
                </c:pt>
                <c:pt idx="218">
                  <c:v>1.393966203854191</c:v>
                </c:pt>
                <c:pt idx="219">
                  <c:v>1.389650385188088</c:v>
                </c:pt>
                <c:pt idx="220">
                  <c:v>1.383637242634005</c:v>
                </c:pt>
                <c:pt idx="221">
                  <c:v>1.377825339041526</c:v>
                </c:pt>
                <c:pt idx="222">
                  <c:v>1.412553782592101</c:v>
                </c:pt>
                <c:pt idx="223">
                  <c:v>1.395998791208855</c:v>
                </c:pt>
                <c:pt idx="224">
                  <c:v>1.390967275805878</c:v>
                </c:pt>
                <c:pt idx="225">
                  <c:v>1.431371210248093</c:v>
                </c:pt>
                <c:pt idx="226">
                  <c:v>1.394655386321226</c:v>
                </c:pt>
                <c:pt idx="227">
                  <c:v>1.389059935437607</c:v>
                </c:pt>
                <c:pt idx="228">
                  <c:v>1.382810624516685</c:v>
                </c:pt>
                <c:pt idx="229">
                  <c:v>1.376799114613316</c:v>
                </c:pt>
                <c:pt idx="230">
                  <c:v>1.370901982593726</c:v>
                </c:pt>
                <c:pt idx="231">
                  <c:v>1.364798520292802</c:v>
                </c:pt>
                <c:pt idx="232">
                  <c:v>1.369340489067303</c:v>
                </c:pt>
                <c:pt idx="233">
                  <c:v>1.364048350087713</c:v>
                </c:pt>
                <c:pt idx="234">
                  <c:v>1.359006948955694</c:v>
                </c:pt>
                <c:pt idx="235">
                  <c:v>1.394794396889316</c:v>
                </c:pt>
                <c:pt idx="236">
                  <c:v>1.389258423523524</c:v>
                </c:pt>
                <c:pt idx="237">
                  <c:v>1.383450404634821</c:v>
                </c:pt>
                <c:pt idx="238">
                  <c:v>1.383387006558438</c:v>
                </c:pt>
                <c:pt idx="239">
                  <c:v>1.377138589132332</c:v>
                </c:pt>
                <c:pt idx="240">
                  <c:v>1.371329551287854</c:v>
                </c:pt>
                <c:pt idx="241">
                  <c:v>1.36556612035488</c:v>
                </c:pt>
                <c:pt idx="242">
                  <c:v>1.412795477871123</c:v>
                </c:pt>
                <c:pt idx="243">
                  <c:v>1.401322023618034</c:v>
                </c:pt>
                <c:pt idx="244">
                  <c:v>1.395601831883801</c:v>
                </c:pt>
                <c:pt idx="245">
                  <c:v>1.396032205255329</c:v>
                </c:pt>
                <c:pt idx="246">
                  <c:v>1.611019540818408</c:v>
                </c:pt>
                <c:pt idx="247">
                  <c:v>1.412753766584645</c:v>
                </c:pt>
                <c:pt idx="248">
                  <c:v>1.399826311974764</c:v>
                </c:pt>
                <c:pt idx="249">
                  <c:v>1.407501520186744</c:v>
                </c:pt>
                <c:pt idx="250">
                  <c:v>1.814792976352858</c:v>
                </c:pt>
                <c:pt idx="251">
                  <c:v>1.396404328199525</c:v>
                </c:pt>
                <c:pt idx="252">
                  <c:v>1.410292630241788</c:v>
                </c:pt>
                <c:pt idx="253">
                  <c:v>1.412172853718695</c:v>
                </c:pt>
                <c:pt idx="254">
                  <c:v>1.398232477537772</c:v>
                </c:pt>
                <c:pt idx="255">
                  <c:v>1.394184266768809</c:v>
                </c:pt>
                <c:pt idx="256">
                  <c:v>1.389417553477145</c:v>
                </c:pt>
                <c:pt idx="257">
                  <c:v>1.384613670059085</c:v>
                </c:pt>
                <c:pt idx="258">
                  <c:v>1.379755318979948</c:v>
                </c:pt>
                <c:pt idx="259">
                  <c:v>1.378331357936752</c:v>
                </c:pt>
                <c:pt idx="260">
                  <c:v>1.38786538020473</c:v>
                </c:pt>
                <c:pt idx="261">
                  <c:v>1.548440563358572</c:v>
                </c:pt>
                <c:pt idx="262">
                  <c:v>1.398903382022503</c:v>
                </c:pt>
                <c:pt idx="263">
                  <c:v>1.394826826551307</c:v>
                </c:pt>
                <c:pt idx="264">
                  <c:v>1.405604840551709</c:v>
                </c:pt>
                <c:pt idx="265">
                  <c:v>1.398425446546802</c:v>
                </c:pt>
                <c:pt idx="266">
                  <c:v>1.396777001711165</c:v>
                </c:pt>
                <c:pt idx="267">
                  <c:v>1.395720679987638</c:v>
                </c:pt>
                <c:pt idx="268">
                  <c:v>1.392390962063981</c:v>
                </c:pt>
                <c:pt idx="269">
                  <c:v>1.395762149666903</c:v>
                </c:pt>
                <c:pt idx="270">
                  <c:v>1.392025900819255</c:v>
                </c:pt>
                <c:pt idx="271">
                  <c:v>1.389177685582209</c:v>
                </c:pt>
                <c:pt idx="272">
                  <c:v>1.385477483314257</c:v>
                </c:pt>
                <c:pt idx="273">
                  <c:v>1.388322632246092</c:v>
                </c:pt>
                <c:pt idx="274">
                  <c:v>1.385192684614275</c:v>
                </c:pt>
                <c:pt idx="275">
                  <c:v>1.381659499908174</c:v>
                </c:pt>
                <c:pt idx="276">
                  <c:v>1.377856126513183</c:v>
                </c:pt>
                <c:pt idx="277">
                  <c:v>1.373756533581165</c:v>
                </c:pt>
                <c:pt idx="278">
                  <c:v>1.370221299885746</c:v>
                </c:pt>
                <c:pt idx="279">
                  <c:v>1.365979826798634</c:v>
                </c:pt>
                <c:pt idx="280">
                  <c:v>1.436621186546608</c:v>
                </c:pt>
                <c:pt idx="281">
                  <c:v>1.397272290018684</c:v>
                </c:pt>
                <c:pt idx="282">
                  <c:v>1.394228857054755</c:v>
                </c:pt>
                <c:pt idx="283">
                  <c:v>1.391574738907364</c:v>
                </c:pt>
                <c:pt idx="284">
                  <c:v>1.388743971120474</c:v>
                </c:pt>
                <c:pt idx="285">
                  <c:v>1.385294850160147</c:v>
                </c:pt>
                <c:pt idx="286">
                  <c:v>1.381733761892778</c:v>
                </c:pt>
                <c:pt idx="287">
                  <c:v>1.378100531416763</c:v>
                </c:pt>
                <c:pt idx="288">
                  <c:v>1.374299937937305</c:v>
                </c:pt>
                <c:pt idx="289">
                  <c:v>1.370350305464729</c:v>
                </c:pt>
                <c:pt idx="290">
                  <c:v>1.366288334894142</c:v>
                </c:pt>
                <c:pt idx="291">
                  <c:v>1.36224959710962</c:v>
                </c:pt>
                <c:pt idx="292">
                  <c:v>1.358044481684447</c:v>
                </c:pt>
                <c:pt idx="293">
                  <c:v>1.354121034189774</c:v>
                </c:pt>
                <c:pt idx="294">
                  <c:v>1.35128831110427</c:v>
                </c:pt>
                <c:pt idx="295">
                  <c:v>1.347852676261936</c:v>
                </c:pt>
                <c:pt idx="296">
                  <c:v>1.3443576228967</c:v>
                </c:pt>
                <c:pt idx="297">
                  <c:v>1.341465002941352</c:v>
                </c:pt>
                <c:pt idx="298">
                  <c:v>1.340642672212464</c:v>
                </c:pt>
                <c:pt idx="299">
                  <c:v>1.337273348065033</c:v>
                </c:pt>
                <c:pt idx="300">
                  <c:v>1.333641345552168</c:v>
                </c:pt>
                <c:pt idx="301">
                  <c:v>1.330227651961701</c:v>
                </c:pt>
                <c:pt idx="302">
                  <c:v>1.326107706296125</c:v>
                </c:pt>
                <c:pt idx="303">
                  <c:v>1.32189980942144</c:v>
                </c:pt>
                <c:pt idx="304">
                  <c:v>1.318737051241342</c:v>
                </c:pt>
                <c:pt idx="305">
                  <c:v>1.314930598391032</c:v>
                </c:pt>
                <c:pt idx="306">
                  <c:v>1.311868988952946</c:v>
                </c:pt>
                <c:pt idx="307">
                  <c:v>1.30877019440229</c:v>
                </c:pt>
                <c:pt idx="308">
                  <c:v>1.305592028467605</c:v>
                </c:pt>
                <c:pt idx="309">
                  <c:v>1.302395703129531</c:v>
                </c:pt>
                <c:pt idx="310">
                  <c:v>1.299243594844814</c:v>
                </c:pt>
                <c:pt idx="311">
                  <c:v>1.293462796598269</c:v>
                </c:pt>
                <c:pt idx="312">
                  <c:v>1.28751184533217</c:v>
                </c:pt>
                <c:pt idx="313">
                  <c:v>1.28158194509544</c:v>
                </c:pt>
                <c:pt idx="314">
                  <c:v>1.305621428810353</c:v>
                </c:pt>
                <c:pt idx="315">
                  <c:v>1.303914586044217</c:v>
                </c:pt>
                <c:pt idx="316">
                  <c:v>1.301315463523318</c:v>
                </c:pt>
                <c:pt idx="317">
                  <c:v>1.297265169158582</c:v>
                </c:pt>
                <c:pt idx="318">
                  <c:v>1.291148341258066</c:v>
                </c:pt>
                <c:pt idx="319">
                  <c:v>1.287590824991843</c:v>
                </c:pt>
                <c:pt idx="320">
                  <c:v>1.283075582346389</c:v>
                </c:pt>
                <c:pt idx="321">
                  <c:v>1.277115633509128</c:v>
                </c:pt>
                <c:pt idx="322">
                  <c:v>1.272056155010561</c:v>
                </c:pt>
                <c:pt idx="323">
                  <c:v>1.268809386296883</c:v>
                </c:pt>
                <c:pt idx="324">
                  <c:v>1.283151489891255</c:v>
                </c:pt>
                <c:pt idx="325">
                  <c:v>1.281585231717305</c:v>
                </c:pt>
                <c:pt idx="326">
                  <c:v>1.278104320860711</c:v>
                </c:pt>
                <c:pt idx="327">
                  <c:v>1.274288116498151</c:v>
                </c:pt>
                <c:pt idx="328">
                  <c:v>1.269656896667367</c:v>
                </c:pt>
                <c:pt idx="329">
                  <c:v>1.320318768551246</c:v>
                </c:pt>
                <c:pt idx="330">
                  <c:v>1.361889874224391</c:v>
                </c:pt>
                <c:pt idx="331">
                  <c:v>1.377527392292975</c:v>
                </c:pt>
                <c:pt idx="332">
                  <c:v>1.375211246257695</c:v>
                </c:pt>
                <c:pt idx="333">
                  <c:v>1.372688607907688</c:v>
                </c:pt>
                <c:pt idx="334">
                  <c:v>1.370529842727379</c:v>
                </c:pt>
                <c:pt idx="335">
                  <c:v>1.368135305731281</c:v>
                </c:pt>
                <c:pt idx="336">
                  <c:v>1.36575060231581</c:v>
                </c:pt>
                <c:pt idx="337">
                  <c:v>1.363342753633532</c:v>
                </c:pt>
                <c:pt idx="338">
                  <c:v>1.36177632733322</c:v>
                </c:pt>
                <c:pt idx="339">
                  <c:v>1.360278481895626</c:v>
                </c:pt>
                <c:pt idx="340">
                  <c:v>1.358465252967985</c:v>
                </c:pt>
                <c:pt idx="341">
                  <c:v>1.356499713671768</c:v>
                </c:pt>
                <c:pt idx="342">
                  <c:v>1.354414045194721</c:v>
                </c:pt>
                <c:pt idx="343">
                  <c:v>1.351714455963686</c:v>
                </c:pt>
                <c:pt idx="344">
                  <c:v>1.349394200065846</c:v>
                </c:pt>
                <c:pt idx="345">
                  <c:v>1.347042706453146</c:v>
                </c:pt>
                <c:pt idx="346">
                  <c:v>1.350992604795417</c:v>
                </c:pt>
                <c:pt idx="347">
                  <c:v>1.349111101117916</c:v>
                </c:pt>
                <c:pt idx="348">
                  <c:v>1.346402745116918</c:v>
                </c:pt>
                <c:pt idx="349">
                  <c:v>1.344053559100725</c:v>
                </c:pt>
                <c:pt idx="350">
                  <c:v>1.341703623940698</c:v>
                </c:pt>
                <c:pt idx="351">
                  <c:v>1.3753642855553</c:v>
                </c:pt>
                <c:pt idx="352">
                  <c:v>1.382698299691331</c:v>
                </c:pt>
                <c:pt idx="353">
                  <c:v>1.380950781598227</c:v>
                </c:pt>
                <c:pt idx="354">
                  <c:v>1.383037322410016</c:v>
                </c:pt>
                <c:pt idx="355">
                  <c:v>1.382073520560731</c:v>
                </c:pt>
                <c:pt idx="356">
                  <c:v>1.380326901114262</c:v>
                </c:pt>
                <c:pt idx="357">
                  <c:v>1.37864973020108</c:v>
                </c:pt>
                <c:pt idx="358">
                  <c:v>1.376784804211993</c:v>
                </c:pt>
                <c:pt idx="359">
                  <c:v>1.375053708907712</c:v>
                </c:pt>
                <c:pt idx="360">
                  <c:v>1.373380523183987</c:v>
                </c:pt>
                <c:pt idx="361">
                  <c:v>1.371643003662435</c:v>
                </c:pt>
                <c:pt idx="362">
                  <c:v>1.36919351911078</c:v>
                </c:pt>
                <c:pt idx="363">
                  <c:v>1.415746148515194</c:v>
                </c:pt>
                <c:pt idx="364">
                  <c:v>1.399435073797281</c:v>
                </c:pt>
                <c:pt idx="365">
                  <c:v>1.398388435336788</c:v>
                </c:pt>
                <c:pt idx="366">
                  <c:v>1.397240909702299</c:v>
                </c:pt>
                <c:pt idx="367">
                  <c:v>1.395697943327093</c:v>
                </c:pt>
                <c:pt idx="368">
                  <c:v>1.394516461621765</c:v>
                </c:pt>
                <c:pt idx="369">
                  <c:v>1.392984980167531</c:v>
                </c:pt>
                <c:pt idx="370">
                  <c:v>1.391515930178278</c:v>
                </c:pt>
                <c:pt idx="371">
                  <c:v>1.389353302858658</c:v>
                </c:pt>
                <c:pt idx="372">
                  <c:v>1.387239375010023</c:v>
                </c:pt>
                <c:pt idx="373">
                  <c:v>1.384822698824328</c:v>
                </c:pt>
                <c:pt idx="374">
                  <c:v>1.387014196294606</c:v>
                </c:pt>
                <c:pt idx="375">
                  <c:v>1.385503082820774</c:v>
                </c:pt>
                <c:pt idx="376">
                  <c:v>1.383795422632275</c:v>
                </c:pt>
                <c:pt idx="377">
                  <c:v>1.384545968833385</c:v>
                </c:pt>
                <c:pt idx="378">
                  <c:v>1.394250811325657</c:v>
                </c:pt>
                <c:pt idx="379">
                  <c:v>1.392266718011123</c:v>
                </c:pt>
                <c:pt idx="380">
                  <c:v>1.389809932212454</c:v>
                </c:pt>
                <c:pt idx="381">
                  <c:v>1.387188898403616</c:v>
                </c:pt>
                <c:pt idx="382">
                  <c:v>1.384381550484185</c:v>
                </c:pt>
                <c:pt idx="383">
                  <c:v>1.381821668989764</c:v>
                </c:pt>
                <c:pt idx="384">
                  <c:v>1.379462154147554</c:v>
                </c:pt>
                <c:pt idx="385">
                  <c:v>1.376735755203073</c:v>
                </c:pt>
                <c:pt idx="386">
                  <c:v>1.401567098484951</c:v>
                </c:pt>
                <c:pt idx="387">
                  <c:v>1.399621183152643</c:v>
                </c:pt>
                <c:pt idx="388">
                  <c:v>1.397744896550766</c:v>
                </c:pt>
                <c:pt idx="389">
                  <c:v>1.395830201912353</c:v>
                </c:pt>
                <c:pt idx="390">
                  <c:v>1.393703310197766</c:v>
                </c:pt>
                <c:pt idx="391">
                  <c:v>1.391767530394303</c:v>
                </c:pt>
                <c:pt idx="392">
                  <c:v>1.389699777555807</c:v>
                </c:pt>
                <c:pt idx="393">
                  <c:v>1.38711823987877</c:v>
                </c:pt>
                <c:pt idx="394">
                  <c:v>1.384439042675315</c:v>
                </c:pt>
                <c:pt idx="395">
                  <c:v>1.381708586721205</c:v>
                </c:pt>
                <c:pt idx="396">
                  <c:v>1.403486241458847</c:v>
                </c:pt>
                <c:pt idx="397">
                  <c:v>1.434305588356707</c:v>
                </c:pt>
                <c:pt idx="398">
                  <c:v>1.414932674359598</c:v>
                </c:pt>
                <c:pt idx="399">
                  <c:v>1.42617195113411</c:v>
                </c:pt>
                <c:pt idx="400">
                  <c:v>1.398040942163775</c:v>
                </c:pt>
                <c:pt idx="401">
                  <c:v>1.42393658433377</c:v>
                </c:pt>
                <c:pt idx="402">
                  <c:v>1.398347257061455</c:v>
                </c:pt>
                <c:pt idx="403">
                  <c:v>1.39531121162084</c:v>
                </c:pt>
                <c:pt idx="404">
                  <c:v>1.391802257530948</c:v>
                </c:pt>
                <c:pt idx="405">
                  <c:v>1.38816609008121</c:v>
                </c:pt>
                <c:pt idx="406">
                  <c:v>1.384489808911906</c:v>
                </c:pt>
                <c:pt idx="407">
                  <c:v>1.381518452162614</c:v>
                </c:pt>
                <c:pt idx="408">
                  <c:v>1.379087176404729</c:v>
                </c:pt>
                <c:pt idx="409">
                  <c:v>1.376173366296829</c:v>
                </c:pt>
                <c:pt idx="410">
                  <c:v>1.373281131474042</c:v>
                </c:pt>
                <c:pt idx="411">
                  <c:v>1.37008820703609</c:v>
                </c:pt>
                <c:pt idx="412">
                  <c:v>1.366585884200348</c:v>
                </c:pt>
                <c:pt idx="413">
                  <c:v>1.363046554832232</c:v>
                </c:pt>
                <c:pt idx="414">
                  <c:v>1.360151417684267</c:v>
                </c:pt>
                <c:pt idx="415">
                  <c:v>1.357230688127486</c:v>
                </c:pt>
                <c:pt idx="416">
                  <c:v>1.353753482401538</c:v>
                </c:pt>
                <c:pt idx="417">
                  <c:v>1.350156335404042</c:v>
                </c:pt>
                <c:pt idx="418">
                  <c:v>1.346333357637134</c:v>
                </c:pt>
                <c:pt idx="419">
                  <c:v>1.343141315041292</c:v>
                </c:pt>
                <c:pt idx="420">
                  <c:v>1.340924163536748</c:v>
                </c:pt>
                <c:pt idx="421">
                  <c:v>1.338739822402927</c:v>
                </c:pt>
                <c:pt idx="422">
                  <c:v>1.335703882696056</c:v>
                </c:pt>
                <c:pt idx="423">
                  <c:v>1.332306952110562</c:v>
                </c:pt>
                <c:pt idx="424">
                  <c:v>1.328453936096747</c:v>
                </c:pt>
                <c:pt idx="425">
                  <c:v>1.324821333381801</c:v>
                </c:pt>
                <c:pt idx="426">
                  <c:v>1.348079572808982</c:v>
                </c:pt>
                <c:pt idx="427">
                  <c:v>1.345967036944007</c:v>
                </c:pt>
                <c:pt idx="428">
                  <c:v>1.342416145363612</c:v>
                </c:pt>
                <c:pt idx="429">
                  <c:v>1.470140977346021</c:v>
                </c:pt>
                <c:pt idx="430">
                  <c:v>1.397079248992207</c:v>
                </c:pt>
                <c:pt idx="431">
                  <c:v>1.394411745687715</c:v>
                </c:pt>
                <c:pt idx="432">
                  <c:v>1.391202047227671</c:v>
                </c:pt>
                <c:pt idx="433">
                  <c:v>1.387570078566883</c:v>
                </c:pt>
                <c:pt idx="434">
                  <c:v>1.397112399940379</c:v>
                </c:pt>
                <c:pt idx="435">
                  <c:v>1.39424410945844</c:v>
                </c:pt>
                <c:pt idx="436">
                  <c:v>1.389755531541765</c:v>
                </c:pt>
                <c:pt idx="437">
                  <c:v>1.38487540314125</c:v>
                </c:pt>
                <c:pt idx="438">
                  <c:v>1.413718328511279</c:v>
                </c:pt>
                <c:pt idx="439">
                  <c:v>1.397426251783512</c:v>
                </c:pt>
                <c:pt idx="440">
                  <c:v>1.552856057987275</c:v>
                </c:pt>
                <c:pt idx="441">
                  <c:v>1.424560387110698</c:v>
                </c:pt>
                <c:pt idx="442">
                  <c:v>1.396870777790737</c:v>
                </c:pt>
                <c:pt idx="443">
                  <c:v>1.474141539333876</c:v>
                </c:pt>
                <c:pt idx="444">
                  <c:v>1.526651130664417</c:v>
                </c:pt>
                <c:pt idx="445">
                  <c:v>1.439609607855893</c:v>
                </c:pt>
                <c:pt idx="446">
                  <c:v>1.397848258705708</c:v>
                </c:pt>
                <c:pt idx="447">
                  <c:v>1.394280063922735</c:v>
                </c:pt>
                <c:pt idx="448">
                  <c:v>1.390188657053647</c:v>
                </c:pt>
                <c:pt idx="449">
                  <c:v>1.385708291342503</c:v>
                </c:pt>
                <c:pt idx="450">
                  <c:v>1.429635555790991</c:v>
                </c:pt>
                <c:pt idx="451">
                  <c:v>1.396873848481345</c:v>
                </c:pt>
                <c:pt idx="452">
                  <c:v>1.393658760226131</c:v>
                </c:pt>
                <c:pt idx="453">
                  <c:v>1.389954611361691</c:v>
                </c:pt>
                <c:pt idx="454">
                  <c:v>1.482182056187465</c:v>
                </c:pt>
                <c:pt idx="455">
                  <c:v>1.400143764620078</c:v>
                </c:pt>
                <c:pt idx="456">
                  <c:v>1.396556533089268</c:v>
                </c:pt>
                <c:pt idx="457">
                  <c:v>1.391928340226101</c:v>
                </c:pt>
                <c:pt idx="458">
                  <c:v>1.386680914179574</c:v>
                </c:pt>
                <c:pt idx="459">
                  <c:v>1.381614997154849</c:v>
                </c:pt>
                <c:pt idx="460">
                  <c:v>1.376944262444765</c:v>
                </c:pt>
                <c:pt idx="461">
                  <c:v>1.37289458114485</c:v>
                </c:pt>
                <c:pt idx="462">
                  <c:v>1.367427567137091</c:v>
                </c:pt>
                <c:pt idx="463">
                  <c:v>1.361823800631755</c:v>
                </c:pt>
                <c:pt idx="464">
                  <c:v>1.35635089794236</c:v>
                </c:pt>
                <c:pt idx="465">
                  <c:v>1.351008611460774</c:v>
                </c:pt>
                <c:pt idx="466">
                  <c:v>1.34589946182802</c:v>
                </c:pt>
                <c:pt idx="467">
                  <c:v>1.340098297300125</c:v>
                </c:pt>
                <c:pt idx="468">
                  <c:v>1.334512603343837</c:v>
                </c:pt>
                <c:pt idx="469">
                  <c:v>1.329106280566798</c:v>
                </c:pt>
                <c:pt idx="470">
                  <c:v>1.333846699204494</c:v>
                </c:pt>
                <c:pt idx="471">
                  <c:v>1.349834987240768</c:v>
                </c:pt>
                <c:pt idx="472">
                  <c:v>1.345892124727985</c:v>
                </c:pt>
                <c:pt idx="473">
                  <c:v>1.341173043890393</c:v>
                </c:pt>
                <c:pt idx="474">
                  <c:v>1.33743545421073</c:v>
                </c:pt>
                <c:pt idx="475">
                  <c:v>1.332534779496235</c:v>
                </c:pt>
                <c:pt idx="476">
                  <c:v>1.328050557227482</c:v>
                </c:pt>
                <c:pt idx="477">
                  <c:v>1.322682774499136</c:v>
                </c:pt>
                <c:pt idx="478">
                  <c:v>1.31742770944791</c:v>
                </c:pt>
                <c:pt idx="479">
                  <c:v>1.311651400735117</c:v>
                </c:pt>
                <c:pt idx="480">
                  <c:v>1.306391791878916</c:v>
                </c:pt>
                <c:pt idx="481">
                  <c:v>1.368364292827908</c:v>
                </c:pt>
                <c:pt idx="482">
                  <c:v>1.363879246774666</c:v>
                </c:pt>
                <c:pt idx="483">
                  <c:v>1.358637811203263</c:v>
                </c:pt>
                <c:pt idx="484">
                  <c:v>1.353217100348164</c:v>
                </c:pt>
                <c:pt idx="485">
                  <c:v>1.347918979158015</c:v>
                </c:pt>
                <c:pt idx="486">
                  <c:v>1.343774918034278</c:v>
                </c:pt>
                <c:pt idx="487">
                  <c:v>1.33856119628423</c:v>
                </c:pt>
                <c:pt idx="488">
                  <c:v>1.37724025564768</c:v>
                </c:pt>
                <c:pt idx="489">
                  <c:v>1.372056517300252</c:v>
                </c:pt>
                <c:pt idx="490">
                  <c:v>1.36682012819267</c:v>
                </c:pt>
                <c:pt idx="491">
                  <c:v>1.361183051499918</c:v>
                </c:pt>
                <c:pt idx="492">
                  <c:v>1.35490794603807</c:v>
                </c:pt>
                <c:pt idx="493">
                  <c:v>1.354803938977884</c:v>
                </c:pt>
                <c:pt idx="494">
                  <c:v>1.350803541992436</c:v>
                </c:pt>
                <c:pt idx="495">
                  <c:v>1.345836496902821</c:v>
                </c:pt>
                <c:pt idx="496">
                  <c:v>1.340012012301273</c:v>
                </c:pt>
                <c:pt idx="497">
                  <c:v>1.33388183946523</c:v>
                </c:pt>
                <c:pt idx="498">
                  <c:v>1.327998432025266</c:v>
                </c:pt>
                <c:pt idx="499">
                  <c:v>1.321571040501173</c:v>
                </c:pt>
                <c:pt idx="500">
                  <c:v>1.314944101200093</c:v>
                </c:pt>
                <c:pt idx="501">
                  <c:v>1.308946728199129</c:v>
                </c:pt>
                <c:pt idx="502">
                  <c:v>1.302338036314076</c:v>
                </c:pt>
                <c:pt idx="503">
                  <c:v>1.291977161192218</c:v>
                </c:pt>
                <c:pt idx="504">
                  <c:v>1.279806797081587</c:v>
                </c:pt>
                <c:pt idx="505">
                  <c:v>1.266515225407547</c:v>
                </c:pt>
                <c:pt idx="506">
                  <c:v>1.25497581840851</c:v>
                </c:pt>
                <c:pt idx="507">
                  <c:v>1.241139106441148</c:v>
                </c:pt>
                <c:pt idx="508">
                  <c:v>1.228147167853214</c:v>
                </c:pt>
                <c:pt idx="509">
                  <c:v>1.429305751624391</c:v>
                </c:pt>
                <c:pt idx="510">
                  <c:v>1.392645055900141</c:v>
                </c:pt>
                <c:pt idx="511">
                  <c:v>1.385307489629638</c:v>
                </c:pt>
                <c:pt idx="512">
                  <c:v>1.379033323732172</c:v>
                </c:pt>
                <c:pt idx="513">
                  <c:v>1.372273470232556</c:v>
                </c:pt>
                <c:pt idx="514">
                  <c:v>1.372279187104769</c:v>
                </c:pt>
                <c:pt idx="515">
                  <c:v>1.376414806395116</c:v>
                </c:pt>
                <c:pt idx="516">
                  <c:v>1.392185338571823</c:v>
                </c:pt>
                <c:pt idx="517">
                  <c:v>1.386380815728467</c:v>
                </c:pt>
                <c:pt idx="518">
                  <c:v>1.389522723204919</c:v>
                </c:pt>
                <c:pt idx="519">
                  <c:v>1.383599126323032</c:v>
                </c:pt>
                <c:pt idx="520">
                  <c:v>1.37741855781693</c:v>
                </c:pt>
                <c:pt idx="521">
                  <c:v>1.370783095272603</c:v>
                </c:pt>
                <c:pt idx="522">
                  <c:v>1.415488863561136</c:v>
                </c:pt>
                <c:pt idx="523">
                  <c:v>1.422250627160867</c:v>
                </c:pt>
                <c:pt idx="524">
                  <c:v>1.39556727823957</c:v>
                </c:pt>
                <c:pt idx="525">
                  <c:v>1.396310792502492</c:v>
                </c:pt>
                <c:pt idx="526">
                  <c:v>1.446810514629546</c:v>
                </c:pt>
                <c:pt idx="527">
                  <c:v>1.515010921290716</c:v>
                </c:pt>
                <c:pt idx="528">
                  <c:v>1.465014970991355</c:v>
                </c:pt>
                <c:pt idx="529">
                  <c:v>1.509232248060242</c:v>
                </c:pt>
                <c:pt idx="530">
                  <c:v>1.394853573970831</c:v>
                </c:pt>
                <c:pt idx="531">
                  <c:v>1.439501626391887</c:v>
                </c:pt>
                <c:pt idx="532">
                  <c:v>1.393606108702981</c:v>
                </c:pt>
                <c:pt idx="533">
                  <c:v>1.387595839302058</c:v>
                </c:pt>
                <c:pt idx="534">
                  <c:v>1.381431907934128</c:v>
                </c:pt>
                <c:pt idx="535">
                  <c:v>1.391009175944078</c:v>
                </c:pt>
                <c:pt idx="536">
                  <c:v>1.384618656489844</c:v>
                </c:pt>
                <c:pt idx="537">
                  <c:v>1.387080344260166</c:v>
                </c:pt>
                <c:pt idx="538">
                  <c:v>1.385493942165431</c:v>
                </c:pt>
                <c:pt idx="539">
                  <c:v>1.451680786131132</c:v>
                </c:pt>
                <c:pt idx="540">
                  <c:v>1.508030312290628</c:v>
                </c:pt>
                <c:pt idx="541">
                  <c:v>1.395315152783405</c:v>
                </c:pt>
                <c:pt idx="542">
                  <c:v>1.388966950859286</c:v>
                </c:pt>
                <c:pt idx="543">
                  <c:v>1.411857696063472</c:v>
                </c:pt>
                <c:pt idx="544">
                  <c:v>1.568661902650245</c:v>
                </c:pt>
                <c:pt idx="545">
                  <c:v>1.542651517411892</c:v>
                </c:pt>
                <c:pt idx="546">
                  <c:v>1.454065499257476</c:v>
                </c:pt>
                <c:pt idx="547">
                  <c:v>1.395669494268845</c:v>
                </c:pt>
                <c:pt idx="548">
                  <c:v>1.390077107586617</c:v>
                </c:pt>
                <c:pt idx="549">
                  <c:v>1.384377492637072</c:v>
                </c:pt>
                <c:pt idx="550">
                  <c:v>1.378262030705579</c:v>
                </c:pt>
                <c:pt idx="551">
                  <c:v>1.372911864925727</c:v>
                </c:pt>
                <c:pt idx="552">
                  <c:v>1.366968970262484</c:v>
                </c:pt>
                <c:pt idx="553">
                  <c:v>1.361460487760832</c:v>
                </c:pt>
                <c:pt idx="554">
                  <c:v>1.354981428838741</c:v>
                </c:pt>
                <c:pt idx="555">
                  <c:v>1.431884385595789</c:v>
                </c:pt>
                <c:pt idx="556">
                  <c:v>1.394275140987375</c:v>
                </c:pt>
                <c:pt idx="557">
                  <c:v>1.664233938962498</c:v>
                </c:pt>
                <c:pt idx="558">
                  <c:v>1.445755417638713</c:v>
                </c:pt>
                <c:pt idx="559">
                  <c:v>1.397918808024303</c:v>
                </c:pt>
                <c:pt idx="560">
                  <c:v>1.461703129632161</c:v>
                </c:pt>
                <c:pt idx="561">
                  <c:v>1.398322364470172</c:v>
                </c:pt>
                <c:pt idx="562">
                  <c:v>1.392921136344334</c:v>
                </c:pt>
                <c:pt idx="563">
                  <c:v>1.387271447659639</c:v>
                </c:pt>
                <c:pt idx="564">
                  <c:v>1.405763456147165</c:v>
                </c:pt>
                <c:pt idx="565">
                  <c:v>1.470192315061289</c:v>
                </c:pt>
                <c:pt idx="566">
                  <c:v>1.394866311613157</c:v>
                </c:pt>
                <c:pt idx="567">
                  <c:v>1.546749441794186</c:v>
                </c:pt>
                <c:pt idx="568">
                  <c:v>1.39553503214897</c:v>
                </c:pt>
                <c:pt idx="569">
                  <c:v>1.397320205178857</c:v>
                </c:pt>
                <c:pt idx="570">
                  <c:v>1.410290044589429</c:v>
                </c:pt>
                <c:pt idx="571">
                  <c:v>1.410131666894796</c:v>
                </c:pt>
                <c:pt idx="572">
                  <c:v>1.398813807758882</c:v>
                </c:pt>
                <c:pt idx="573">
                  <c:v>1.413097925382253</c:v>
                </c:pt>
                <c:pt idx="574">
                  <c:v>1.422398277535488</c:v>
                </c:pt>
                <c:pt idx="575">
                  <c:v>1.395025895824198</c:v>
                </c:pt>
                <c:pt idx="576">
                  <c:v>1.459253987072536</c:v>
                </c:pt>
                <c:pt idx="577">
                  <c:v>1.40001122973354</c:v>
                </c:pt>
                <c:pt idx="578">
                  <c:v>1.515192158659071</c:v>
                </c:pt>
                <c:pt idx="579">
                  <c:v>1.568793478748385</c:v>
                </c:pt>
                <c:pt idx="580">
                  <c:v>1.400425876304128</c:v>
                </c:pt>
                <c:pt idx="581">
                  <c:v>1.404927271611378</c:v>
                </c:pt>
                <c:pt idx="582">
                  <c:v>1.398704971702122</c:v>
                </c:pt>
                <c:pt idx="583">
                  <c:v>1.503403219008741</c:v>
                </c:pt>
                <c:pt idx="584">
                  <c:v>1.39521718039677</c:v>
                </c:pt>
                <c:pt idx="585">
                  <c:v>1.39011008034679</c:v>
                </c:pt>
                <c:pt idx="586">
                  <c:v>1.38452090208164</c:v>
                </c:pt>
                <c:pt idx="587">
                  <c:v>1.379088666030026</c:v>
                </c:pt>
                <c:pt idx="588">
                  <c:v>1.373851938070827</c:v>
                </c:pt>
                <c:pt idx="589">
                  <c:v>1.369115921983781</c:v>
                </c:pt>
                <c:pt idx="590">
                  <c:v>1.370091341092785</c:v>
                </c:pt>
                <c:pt idx="591">
                  <c:v>1.364379123703346</c:v>
                </c:pt>
                <c:pt idx="592">
                  <c:v>1.363300455388422</c:v>
                </c:pt>
                <c:pt idx="593">
                  <c:v>1.359886143369634</c:v>
                </c:pt>
                <c:pt idx="594">
                  <c:v>1.35432362346088</c:v>
                </c:pt>
                <c:pt idx="595">
                  <c:v>1.349047162068153</c:v>
                </c:pt>
                <c:pt idx="596">
                  <c:v>1.343611264808181</c:v>
                </c:pt>
                <c:pt idx="597">
                  <c:v>1.350189182773764</c:v>
                </c:pt>
                <c:pt idx="598">
                  <c:v>1.344797803875945</c:v>
                </c:pt>
                <c:pt idx="599">
                  <c:v>1.339281748883951</c:v>
                </c:pt>
                <c:pt idx="600">
                  <c:v>1.333511205000224</c:v>
                </c:pt>
                <c:pt idx="601">
                  <c:v>1.328169041122355</c:v>
                </c:pt>
                <c:pt idx="602">
                  <c:v>1.32205208682565</c:v>
                </c:pt>
                <c:pt idx="603">
                  <c:v>1.389329433225019</c:v>
                </c:pt>
                <c:pt idx="604">
                  <c:v>1.384817960418295</c:v>
                </c:pt>
                <c:pt idx="605">
                  <c:v>1.378848998186027</c:v>
                </c:pt>
                <c:pt idx="606">
                  <c:v>1.373155734788984</c:v>
                </c:pt>
                <c:pt idx="607">
                  <c:v>1.36838787496822</c:v>
                </c:pt>
                <c:pt idx="608">
                  <c:v>1.362629957903652</c:v>
                </c:pt>
                <c:pt idx="609">
                  <c:v>1.367930907738188</c:v>
                </c:pt>
                <c:pt idx="610">
                  <c:v>1.363914292913642</c:v>
                </c:pt>
                <c:pt idx="611">
                  <c:v>1.359132510793084</c:v>
                </c:pt>
                <c:pt idx="612">
                  <c:v>1.35796820207102</c:v>
                </c:pt>
                <c:pt idx="613">
                  <c:v>1.354295813027689</c:v>
                </c:pt>
                <c:pt idx="614">
                  <c:v>1.437930555000141</c:v>
                </c:pt>
                <c:pt idx="615">
                  <c:v>1.407836372249628</c:v>
                </c:pt>
                <c:pt idx="616">
                  <c:v>1.490927548714868</c:v>
                </c:pt>
                <c:pt idx="617">
                  <c:v>1.395777687102653</c:v>
                </c:pt>
                <c:pt idx="618">
                  <c:v>1.391716703417855</c:v>
                </c:pt>
                <c:pt idx="619">
                  <c:v>1.388148928227337</c:v>
                </c:pt>
                <c:pt idx="620">
                  <c:v>1.400587815910343</c:v>
                </c:pt>
                <c:pt idx="621">
                  <c:v>1.428465880468914</c:v>
                </c:pt>
                <c:pt idx="622">
                  <c:v>1.438942965946373</c:v>
                </c:pt>
                <c:pt idx="623">
                  <c:v>1.635176950908369</c:v>
                </c:pt>
                <c:pt idx="624">
                  <c:v>1.469224613442752</c:v>
                </c:pt>
                <c:pt idx="625">
                  <c:v>1.395457197146116</c:v>
                </c:pt>
                <c:pt idx="626">
                  <c:v>1.390704894379886</c:v>
                </c:pt>
                <c:pt idx="627">
                  <c:v>1.392744327890989</c:v>
                </c:pt>
                <c:pt idx="628">
                  <c:v>1.388164460485249</c:v>
                </c:pt>
                <c:pt idx="629">
                  <c:v>1.383932943596332</c:v>
                </c:pt>
                <c:pt idx="630">
                  <c:v>1.382480786794664</c:v>
                </c:pt>
                <c:pt idx="631">
                  <c:v>1.537593435997299</c:v>
                </c:pt>
                <c:pt idx="632">
                  <c:v>1.39710399279569</c:v>
                </c:pt>
                <c:pt idx="633">
                  <c:v>1.407390425785904</c:v>
                </c:pt>
                <c:pt idx="634">
                  <c:v>1.46315168857768</c:v>
                </c:pt>
                <c:pt idx="635">
                  <c:v>1.3964485612212</c:v>
                </c:pt>
                <c:pt idx="636">
                  <c:v>1.392575819069098</c:v>
                </c:pt>
                <c:pt idx="637">
                  <c:v>1.388799353030595</c:v>
                </c:pt>
                <c:pt idx="638">
                  <c:v>1.385421916955458</c:v>
                </c:pt>
                <c:pt idx="639">
                  <c:v>1.381592490279525</c:v>
                </c:pt>
                <c:pt idx="640">
                  <c:v>1.377795369037834</c:v>
                </c:pt>
                <c:pt idx="641">
                  <c:v>1.374026658512413</c:v>
                </c:pt>
                <c:pt idx="642">
                  <c:v>1.370039615057138</c:v>
                </c:pt>
                <c:pt idx="643">
                  <c:v>1.366160958786869</c:v>
                </c:pt>
                <c:pt idx="644">
                  <c:v>1.362141819445096</c:v>
                </c:pt>
                <c:pt idx="645">
                  <c:v>1.358741560860549</c:v>
                </c:pt>
                <c:pt idx="646">
                  <c:v>1.356528474389607</c:v>
                </c:pt>
                <c:pt idx="647">
                  <c:v>1.353439195803045</c:v>
                </c:pt>
                <c:pt idx="648">
                  <c:v>1.350149556174607</c:v>
                </c:pt>
                <c:pt idx="649">
                  <c:v>1.346846059677916</c:v>
                </c:pt>
                <c:pt idx="650">
                  <c:v>1.346709595958148</c:v>
                </c:pt>
                <c:pt idx="651">
                  <c:v>1.343199458590758</c:v>
                </c:pt>
                <c:pt idx="652">
                  <c:v>1.339995715672066</c:v>
                </c:pt>
                <c:pt idx="653">
                  <c:v>1.337031342298646</c:v>
                </c:pt>
                <c:pt idx="654">
                  <c:v>1.333727625689119</c:v>
                </c:pt>
                <c:pt idx="655">
                  <c:v>1.330373126418023</c:v>
                </c:pt>
                <c:pt idx="656">
                  <c:v>1.327369034123806</c:v>
                </c:pt>
                <c:pt idx="657">
                  <c:v>1.323588591013718</c:v>
                </c:pt>
                <c:pt idx="658">
                  <c:v>1.319940557738395</c:v>
                </c:pt>
                <c:pt idx="659">
                  <c:v>1.316562118436882</c:v>
                </c:pt>
                <c:pt idx="660">
                  <c:v>1.31320541103896</c:v>
                </c:pt>
                <c:pt idx="661">
                  <c:v>1.309909083559109</c:v>
                </c:pt>
                <c:pt idx="662">
                  <c:v>1.306716520106028</c:v>
                </c:pt>
                <c:pt idx="663">
                  <c:v>1.313073671411873</c:v>
                </c:pt>
                <c:pt idx="664">
                  <c:v>1.309347103467436</c:v>
                </c:pt>
                <c:pt idx="665">
                  <c:v>1.305688165373742</c:v>
                </c:pt>
                <c:pt idx="666">
                  <c:v>1.303088275091247</c:v>
                </c:pt>
                <c:pt idx="667">
                  <c:v>1.300302311955865</c:v>
                </c:pt>
                <c:pt idx="668">
                  <c:v>1.294587378041359</c:v>
                </c:pt>
                <c:pt idx="669">
                  <c:v>1.287688578222653</c:v>
                </c:pt>
                <c:pt idx="670">
                  <c:v>1.280698334021459</c:v>
                </c:pt>
                <c:pt idx="671">
                  <c:v>1.273480139747118</c:v>
                </c:pt>
                <c:pt idx="672">
                  <c:v>1.26834949710321</c:v>
                </c:pt>
                <c:pt idx="673">
                  <c:v>1.263184661019221</c:v>
                </c:pt>
                <c:pt idx="674">
                  <c:v>1.258871002060213</c:v>
                </c:pt>
                <c:pt idx="675">
                  <c:v>1.25385956024223</c:v>
                </c:pt>
                <c:pt idx="676">
                  <c:v>1.248778716912194</c:v>
                </c:pt>
                <c:pt idx="677">
                  <c:v>1.278247312359774</c:v>
                </c:pt>
                <c:pt idx="678">
                  <c:v>1.272614943155407</c:v>
                </c:pt>
                <c:pt idx="679">
                  <c:v>1.266829636756205</c:v>
                </c:pt>
                <c:pt idx="680">
                  <c:v>1.260901714451688</c:v>
                </c:pt>
                <c:pt idx="681">
                  <c:v>1.255481777309458</c:v>
                </c:pt>
                <c:pt idx="682">
                  <c:v>1.249759060020356</c:v>
                </c:pt>
                <c:pt idx="683">
                  <c:v>1.24976448505939</c:v>
                </c:pt>
                <c:pt idx="684">
                  <c:v>1.367331355242645</c:v>
                </c:pt>
                <c:pt idx="685">
                  <c:v>1.365318608512639</c:v>
                </c:pt>
                <c:pt idx="686">
                  <c:v>1.362774999231487</c:v>
                </c:pt>
                <c:pt idx="687">
                  <c:v>1.359856958026188</c:v>
                </c:pt>
                <c:pt idx="688">
                  <c:v>1.357318601536118</c:v>
                </c:pt>
                <c:pt idx="689">
                  <c:v>1.354765553520192</c:v>
                </c:pt>
                <c:pt idx="690">
                  <c:v>1.352206006468047</c:v>
                </c:pt>
                <c:pt idx="691">
                  <c:v>1.349667589656673</c:v>
                </c:pt>
                <c:pt idx="692">
                  <c:v>1.347029626335265</c:v>
                </c:pt>
                <c:pt idx="693">
                  <c:v>1.3480909968691</c:v>
                </c:pt>
                <c:pt idx="694">
                  <c:v>1.34530037755331</c:v>
                </c:pt>
                <c:pt idx="695">
                  <c:v>1.342453776863203</c:v>
                </c:pt>
                <c:pt idx="696">
                  <c:v>1.339456749507622</c:v>
                </c:pt>
                <c:pt idx="697">
                  <c:v>1.336630627513933</c:v>
                </c:pt>
                <c:pt idx="698">
                  <c:v>1.333635990778654</c:v>
                </c:pt>
                <c:pt idx="699">
                  <c:v>1.33066504024721</c:v>
                </c:pt>
                <c:pt idx="700">
                  <c:v>1.328124336472807</c:v>
                </c:pt>
                <c:pt idx="701">
                  <c:v>1.325663151697375</c:v>
                </c:pt>
                <c:pt idx="702">
                  <c:v>1.323144611249781</c:v>
                </c:pt>
                <c:pt idx="703">
                  <c:v>1.32088205181828</c:v>
                </c:pt>
                <c:pt idx="704">
                  <c:v>1.318684499937169</c:v>
                </c:pt>
                <c:pt idx="705">
                  <c:v>1.316458988239566</c:v>
                </c:pt>
                <c:pt idx="706">
                  <c:v>1.313919490278714</c:v>
                </c:pt>
                <c:pt idx="707">
                  <c:v>1.311398643411045</c:v>
                </c:pt>
                <c:pt idx="708">
                  <c:v>1.324663269276751</c:v>
                </c:pt>
                <c:pt idx="709">
                  <c:v>1.441795626913327</c:v>
                </c:pt>
                <c:pt idx="710">
                  <c:v>1.406933083007792</c:v>
                </c:pt>
                <c:pt idx="711">
                  <c:v>1.400118047127674</c:v>
                </c:pt>
                <c:pt idx="712">
                  <c:v>1.398091404792573</c:v>
                </c:pt>
                <c:pt idx="713">
                  <c:v>1.395912503728526</c:v>
                </c:pt>
                <c:pt idx="714">
                  <c:v>1.393735076907415</c:v>
                </c:pt>
                <c:pt idx="715">
                  <c:v>1.391950789203558</c:v>
                </c:pt>
                <c:pt idx="716">
                  <c:v>1.389732172043782</c:v>
                </c:pt>
                <c:pt idx="717">
                  <c:v>1.387131663599967</c:v>
                </c:pt>
                <c:pt idx="718">
                  <c:v>1.406769350501776</c:v>
                </c:pt>
                <c:pt idx="719">
                  <c:v>1.400369781978232</c:v>
                </c:pt>
                <c:pt idx="720">
                  <c:v>1.398348445997648</c:v>
                </c:pt>
                <c:pt idx="721">
                  <c:v>1.39638638700007</c:v>
                </c:pt>
                <c:pt idx="722">
                  <c:v>1.393991191979221</c:v>
                </c:pt>
                <c:pt idx="723">
                  <c:v>1.39157315582078</c:v>
                </c:pt>
                <c:pt idx="724">
                  <c:v>1.389418355358643</c:v>
                </c:pt>
                <c:pt idx="725">
                  <c:v>1.388426813564782</c:v>
                </c:pt>
                <c:pt idx="726">
                  <c:v>1.386941337798946</c:v>
                </c:pt>
                <c:pt idx="727">
                  <c:v>1.385319879307922</c:v>
                </c:pt>
                <c:pt idx="728">
                  <c:v>1.383103336832579</c:v>
                </c:pt>
                <c:pt idx="729">
                  <c:v>1.380857006775658</c:v>
                </c:pt>
                <c:pt idx="730">
                  <c:v>1.378943298592789</c:v>
                </c:pt>
                <c:pt idx="731">
                  <c:v>1.377424726283647</c:v>
                </c:pt>
                <c:pt idx="732">
                  <c:v>1.375759803284863</c:v>
                </c:pt>
                <c:pt idx="733">
                  <c:v>1.41150574313331</c:v>
                </c:pt>
                <c:pt idx="734">
                  <c:v>1.401186056123283</c:v>
                </c:pt>
                <c:pt idx="735">
                  <c:v>1.399529249506513</c:v>
                </c:pt>
                <c:pt idx="736">
                  <c:v>1.397579764554897</c:v>
                </c:pt>
                <c:pt idx="737">
                  <c:v>1.417325849501401</c:v>
                </c:pt>
                <c:pt idx="738">
                  <c:v>1.398513580112084</c:v>
                </c:pt>
                <c:pt idx="739">
                  <c:v>1.397097768144759</c:v>
                </c:pt>
                <c:pt idx="740">
                  <c:v>1.394982845336813</c:v>
                </c:pt>
                <c:pt idx="741">
                  <c:v>1.392520690990871</c:v>
                </c:pt>
                <c:pt idx="742">
                  <c:v>1.390046850886551</c:v>
                </c:pt>
                <c:pt idx="743">
                  <c:v>1.389924585414067</c:v>
                </c:pt>
                <c:pt idx="744">
                  <c:v>1.409651256875605</c:v>
                </c:pt>
                <c:pt idx="745">
                  <c:v>1.664960834447994</c:v>
                </c:pt>
                <c:pt idx="746">
                  <c:v>1.39793795080315</c:v>
                </c:pt>
                <c:pt idx="747">
                  <c:v>1.395710923368725</c:v>
                </c:pt>
                <c:pt idx="748">
                  <c:v>1.39320136357479</c:v>
                </c:pt>
                <c:pt idx="749">
                  <c:v>1.390526215926446</c:v>
                </c:pt>
                <c:pt idx="750">
                  <c:v>1.395177297542306</c:v>
                </c:pt>
                <c:pt idx="751">
                  <c:v>1.3929527907157</c:v>
                </c:pt>
                <c:pt idx="752">
                  <c:v>1.437247196889896</c:v>
                </c:pt>
                <c:pt idx="753">
                  <c:v>1.399682470008562</c:v>
                </c:pt>
                <c:pt idx="754">
                  <c:v>1.396795492109047</c:v>
                </c:pt>
                <c:pt idx="755">
                  <c:v>1.39423790148445</c:v>
                </c:pt>
                <c:pt idx="756">
                  <c:v>1.462011382404853</c:v>
                </c:pt>
                <c:pt idx="757">
                  <c:v>1.400359517483022</c:v>
                </c:pt>
                <c:pt idx="758">
                  <c:v>1.398704294246315</c:v>
                </c:pt>
                <c:pt idx="759">
                  <c:v>1.492370988263337</c:v>
                </c:pt>
                <c:pt idx="760">
                  <c:v>1.398735682370678</c:v>
                </c:pt>
                <c:pt idx="761">
                  <c:v>1.396331668796168</c:v>
                </c:pt>
                <c:pt idx="762">
                  <c:v>1.393897034539813</c:v>
                </c:pt>
                <c:pt idx="763">
                  <c:v>1.391006390024323</c:v>
                </c:pt>
                <c:pt idx="764">
                  <c:v>1.388191115943104</c:v>
                </c:pt>
                <c:pt idx="765">
                  <c:v>1.385559042517442</c:v>
                </c:pt>
                <c:pt idx="766">
                  <c:v>1.383107715753769</c:v>
                </c:pt>
                <c:pt idx="767">
                  <c:v>1.381351241085899</c:v>
                </c:pt>
                <c:pt idx="768">
                  <c:v>1.378082374342946</c:v>
                </c:pt>
                <c:pt idx="769">
                  <c:v>1.407728559772226</c:v>
                </c:pt>
                <c:pt idx="770">
                  <c:v>1.400091592126161</c:v>
                </c:pt>
                <c:pt idx="771">
                  <c:v>1.396726916549469</c:v>
                </c:pt>
                <c:pt idx="772">
                  <c:v>1.394487221076381</c:v>
                </c:pt>
                <c:pt idx="773">
                  <c:v>1.391577522935612</c:v>
                </c:pt>
                <c:pt idx="774">
                  <c:v>1.388724566220632</c:v>
                </c:pt>
                <c:pt idx="775">
                  <c:v>1.388952728507504</c:v>
                </c:pt>
                <c:pt idx="776">
                  <c:v>1.38646852774878</c:v>
                </c:pt>
                <c:pt idx="777">
                  <c:v>1.383384360815977</c:v>
                </c:pt>
                <c:pt idx="778">
                  <c:v>1.381819205485565</c:v>
                </c:pt>
                <c:pt idx="779">
                  <c:v>1.378823269408538</c:v>
                </c:pt>
                <c:pt idx="780">
                  <c:v>1.376196204364374</c:v>
                </c:pt>
                <c:pt idx="781">
                  <c:v>1.372892535328716</c:v>
                </c:pt>
                <c:pt idx="782">
                  <c:v>1.369569353164116</c:v>
                </c:pt>
                <c:pt idx="783">
                  <c:v>1.37127511324393</c:v>
                </c:pt>
                <c:pt idx="784">
                  <c:v>1.36920003288189</c:v>
                </c:pt>
                <c:pt idx="785">
                  <c:v>1.447285876600984</c:v>
                </c:pt>
                <c:pt idx="786">
                  <c:v>1.397417910250517</c:v>
                </c:pt>
                <c:pt idx="787">
                  <c:v>1.394178160599949</c:v>
                </c:pt>
                <c:pt idx="788">
                  <c:v>1.390794234346559</c:v>
                </c:pt>
                <c:pt idx="789">
                  <c:v>1.388256992106791</c:v>
                </c:pt>
                <c:pt idx="790">
                  <c:v>1.386338400983093</c:v>
                </c:pt>
                <c:pt idx="791">
                  <c:v>1.383325572565529</c:v>
                </c:pt>
                <c:pt idx="792">
                  <c:v>1.559543563307638</c:v>
                </c:pt>
                <c:pt idx="793">
                  <c:v>1.549399206541733</c:v>
                </c:pt>
                <c:pt idx="794">
                  <c:v>1.397637993711304</c:v>
                </c:pt>
                <c:pt idx="795">
                  <c:v>1.394899397377336</c:v>
                </c:pt>
                <c:pt idx="796">
                  <c:v>1.391114927255613</c:v>
                </c:pt>
                <c:pt idx="797">
                  <c:v>1.387467066000372</c:v>
                </c:pt>
                <c:pt idx="798">
                  <c:v>1.383322565486179</c:v>
                </c:pt>
                <c:pt idx="799">
                  <c:v>1.379090616151094</c:v>
                </c:pt>
                <c:pt idx="800">
                  <c:v>1.37523056134789</c:v>
                </c:pt>
                <c:pt idx="801">
                  <c:v>1.37084398059992</c:v>
                </c:pt>
                <c:pt idx="802">
                  <c:v>1.383110099286884</c:v>
                </c:pt>
                <c:pt idx="803">
                  <c:v>1.382905016564842</c:v>
                </c:pt>
                <c:pt idx="804">
                  <c:v>1.379994672328554</c:v>
                </c:pt>
                <c:pt idx="805">
                  <c:v>1.375209461389991</c:v>
                </c:pt>
                <c:pt idx="806">
                  <c:v>1.370570267603697</c:v>
                </c:pt>
                <c:pt idx="807">
                  <c:v>1.365986452989274</c:v>
                </c:pt>
                <c:pt idx="808">
                  <c:v>1.361246619281081</c:v>
                </c:pt>
                <c:pt idx="809">
                  <c:v>1.356422885811421</c:v>
                </c:pt>
                <c:pt idx="810">
                  <c:v>1.352210770261646</c:v>
                </c:pt>
                <c:pt idx="811">
                  <c:v>1.348325329097946</c:v>
                </c:pt>
                <c:pt idx="812">
                  <c:v>1.344746638104289</c:v>
                </c:pt>
                <c:pt idx="813">
                  <c:v>1.340980338582731</c:v>
                </c:pt>
                <c:pt idx="814">
                  <c:v>1.336276308636358</c:v>
                </c:pt>
                <c:pt idx="815">
                  <c:v>1.333911587737517</c:v>
                </c:pt>
                <c:pt idx="816">
                  <c:v>1.33036778210995</c:v>
                </c:pt>
                <c:pt idx="817">
                  <c:v>1.329300517629385</c:v>
                </c:pt>
                <c:pt idx="818">
                  <c:v>1.324689228001277</c:v>
                </c:pt>
                <c:pt idx="819">
                  <c:v>1.319902220753768</c:v>
                </c:pt>
                <c:pt idx="820">
                  <c:v>1.315080141759838</c:v>
                </c:pt>
                <c:pt idx="821">
                  <c:v>1.311064433645528</c:v>
                </c:pt>
                <c:pt idx="822">
                  <c:v>1.31063232428032</c:v>
                </c:pt>
                <c:pt idx="823">
                  <c:v>1.306426282635077</c:v>
                </c:pt>
                <c:pt idx="824">
                  <c:v>1.303761426624842</c:v>
                </c:pt>
                <c:pt idx="825">
                  <c:v>1.298910507397442</c:v>
                </c:pt>
                <c:pt idx="826">
                  <c:v>1.290034614962326</c:v>
                </c:pt>
                <c:pt idx="827">
                  <c:v>1.28050013143068</c:v>
                </c:pt>
                <c:pt idx="828">
                  <c:v>1.270846807616408</c:v>
                </c:pt>
                <c:pt idx="829">
                  <c:v>1.261058504432728</c:v>
                </c:pt>
                <c:pt idx="830">
                  <c:v>1.250687192160455</c:v>
                </c:pt>
                <c:pt idx="831">
                  <c:v>1.248825426284783</c:v>
                </c:pt>
                <c:pt idx="832">
                  <c:v>1.241229703277126</c:v>
                </c:pt>
                <c:pt idx="833">
                  <c:v>1.233159935009788</c:v>
                </c:pt>
                <c:pt idx="834">
                  <c:v>1.28811958554796</c:v>
                </c:pt>
                <c:pt idx="835">
                  <c:v>1.28063058654532</c:v>
                </c:pt>
                <c:pt idx="836">
                  <c:v>1.269751465164902</c:v>
                </c:pt>
                <c:pt idx="837">
                  <c:v>1.259003369716236</c:v>
                </c:pt>
                <c:pt idx="838">
                  <c:v>1.248104754819958</c:v>
                </c:pt>
                <c:pt idx="839">
                  <c:v>1.237424156987874</c:v>
                </c:pt>
                <c:pt idx="840">
                  <c:v>1.225624393588886</c:v>
                </c:pt>
                <c:pt idx="841">
                  <c:v>1.217085062400924</c:v>
                </c:pt>
                <c:pt idx="842">
                  <c:v>1.205942991346402</c:v>
                </c:pt>
                <c:pt idx="843">
                  <c:v>1.194761900534294</c:v>
                </c:pt>
                <c:pt idx="844">
                  <c:v>1.184789276083129</c:v>
                </c:pt>
                <c:pt idx="845">
                  <c:v>1.173311067857622</c:v>
                </c:pt>
                <c:pt idx="846">
                  <c:v>1.163597166784951</c:v>
                </c:pt>
                <c:pt idx="847">
                  <c:v>1.152830812389039</c:v>
                </c:pt>
                <c:pt idx="848">
                  <c:v>1.142126901236644</c:v>
                </c:pt>
                <c:pt idx="849">
                  <c:v>1.131755644565525</c:v>
                </c:pt>
                <c:pt idx="850">
                  <c:v>1.122313601049142</c:v>
                </c:pt>
                <c:pt idx="851">
                  <c:v>1.111970932807153</c:v>
                </c:pt>
                <c:pt idx="852">
                  <c:v>1.101768847106513</c:v>
                </c:pt>
                <c:pt idx="853">
                  <c:v>1.091390316082488</c:v>
                </c:pt>
                <c:pt idx="854">
                  <c:v>1.079826662390739</c:v>
                </c:pt>
                <c:pt idx="855">
                  <c:v>1.067242789206079</c:v>
                </c:pt>
                <c:pt idx="856">
                  <c:v>1.056897477908013</c:v>
                </c:pt>
                <c:pt idx="857">
                  <c:v>1.046311770713778</c:v>
                </c:pt>
                <c:pt idx="858">
                  <c:v>1.033475980875254</c:v>
                </c:pt>
                <c:pt idx="859">
                  <c:v>1.020546050721155</c:v>
                </c:pt>
                <c:pt idx="860">
                  <c:v>1.008256405877477</c:v>
                </c:pt>
                <c:pt idx="861">
                  <c:v>0.99620763700551</c:v>
                </c:pt>
                <c:pt idx="862">
                  <c:v>0.98369104294187</c:v>
                </c:pt>
                <c:pt idx="863">
                  <c:v>0.970932669944412</c:v>
                </c:pt>
                <c:pt idx="864">
                  <c:v>0.960621823556652</c:v>
                </c:pt>
                <c:pt idx="865">
                  <c:v>0.953587133200419</c:v>
                </c:pt>
                <c:pt idx="866">
                  <c:v>0.941175418101296</c:v>
                </c:pt>
                <c:pt idx="867">
                  <c:v>0.927744482843716</c:v>
                </c:pt>
                <c:pt idx="868">
                  <c:v>0.915337395452761</c:v>
                </c:pt>
                <c:pt idx="869">
                  <c:v>1.080708412826937</c:v>
                </c:pt>
                <c:pt idx="870">
                  <c:v>1.083734152433477</c:v>
                </c:pt>
                <c:pt idx="871">
                  <c:v>1.074238096660902</c:v>
                </c:pt>
                <c:pt idx="872">
                  <c:v>1.063872540207056</c:v>
                </c:pt>
                <c:pt idx="873">
                  <c:v>1.053671928497102</c:v>
                </c:pt>
                <c:pt idx="874">
                  <c:v>1.043229442966186</c:v>
                </c:pt>
                <c:pt idx="875">
                  <c:v>1.030614556264554</c:v>
                </c:pt>
                <c:pt idx="876">
                  <c:v>1.018431532750141</c:v>
                </c:pt>
                <c:pt idx="877">
                  <c:v>1.005572909556571</c:v>
                </c:pt>
                <c:pt idx="878">
                  <c:v>0.993945455423998</c:v>
                </c:pt>
                <c:pt idx="879">
                  <c:v>0.98270683311696</c:v>
                </c:pt>
                <c:pt idx="880">
                  <c:v>0.971426552922672</c:v>
                </c:pt>
                <c:pt idx="881">
                  <c:v>0.964068047429053</c:v>
                </c:pt>
                <c:pt idx="882">
                  <c:v>1.098423550342292</c:v>
                </c:pt>
                <c:pt idx="883">
                  <c:v>1.084843384524186</c:v>
                </c:pt>
                <c:pt idx="884">
                  <c:v>1.07357056377522</c:v>
                </c:pt>
                <c:pt idx="885">
                  <c:v>1.075304877742499</c:v>
                </c:pt>
                <c:pt idx="886">
                  <c:v>1.062829875083338</c:v>
                </c:pt>
                <c:pt idx="887">
                  <c:v>1.050671294464641</c:v>
                </c:pt>
                <c:pt idx="888">
                  <c:v>1.114719566875444</c:v>
                </c:pt>
                <c:pt idx="889">
                  <c:v>1.112187178270643</c:v>
                </c:pt>
                <c:pt idx="890">
                  <c:v>1.212048434450355</c:v>
                </c:pt>
                <c:pt idx="891">
                  <c:v>1.208560293474059</c:v>
                </c:pt>
                <c:pt idx="892">
                  <c:v>1.207423183969805</c:v>
                </c:pt>
                <c:pt idx="893">
                  <c:v>1.198647578804973</c:v>
                </c:pt>
                <c:pt idx="894">
                  <c:v>1.186588739495666</c:v>
                </c:pt>
                <c:pt idx="895">
                  <c:v>1.174181529849674</c:v>
                </c:pt>
                <c:pt idx="896">
                  <c:v>1.161600936788701</c:v>
                </c:pt>
                <c:pt idx="897">
                  <c:v>1.150346463164039</c:v>
                </c:pt>
                <c:pt idx="898">
                  <c:v>1.137013098933372</c:v>
                </c:pt>
                <c:pt idx="899">
                  <c:v>1.150331005447238</c:v>
                </c:pt>
                <c:pt idx="900">
                  <c:v>1.153029252598556</c:v>
                </c:pt>
                <c:pt idx="901">
                  <c:v>1.181922535700221</c:v>
                </c:pt>
                <c:pt idx="902">
                  <c:v>1.17236222771795</c:v>
                </c:pt>
                <c:pt idx="903">
                  <c:v>1.220821497533833</c:v>
                </c:pt>
                <c:pt idx="904">
                  <c:v>1.369303438402193</c:v>
                </c:pt>
                <c:pt idx="905">
                  <c:v>1.366382881659501</c:v>
                </c:pt>
                <c:pt idx="906">
                  <c:v>1.432793355485667</c:v>
                </c:pt>
                <c:pt idx="907">
                  <c:v>1.408008502704632</c:v>
                </c:pt>
                <c:pt idx="908">
                  <c:v>1.40208278871692</c:v>
                </c:pt>
                <c:pt idx="909">
                  <c:v>1.403660522040852</c:v>
                </c:pt>
                <c:pt idx="910">
                  <c:v>1.446238588479834</c:v>
                </c:pt>
                <c:pt idx="911">
                  <c:v>1.409879019932254</c:v>
                </c:pt>
                <c:pt idx="912">
                  <c:v>1.399691502408193</c:v>
                </c:pt>
                <c:pt idx="913">
                  <c:v>1.400621301310018</c:v>
                </c:pt>
                <c:pt idx="914">
                  <c:v>1.394766545232987</c:v>
                </c:pt>
                <c:pt idx="915">
                  <c:v>1.424025734262322</c:v>
                </c:pt>
                <c:pt idx="916">
                  <c:v>1.39898303370243</c:v>
                </c:pt>
                <c:pt idx="917">
                  <c:v>1.417135058772367</c:v>
                </c:pt>
                <c:pt idx="918">
                  <c:v>1.412664844289652</c:v>
                </c:pt>
                <c:pt idx="919">
                  <c:v>1.395943892101686</c:v>
                </c:pt>
                <c:pt idx="920">
                  <c:v>1.446659218532874</c:v>
                </c:pt>
                <c:pt idx="921">
                  <c:v>1.402918187548894</c:v>
                </c:pt>
                <c:pt idx="922">
                  <c:v>1.396343348286352</c:v>
                </c:pt>
                <c:pt idx="923">
                  <c:v>1.390174620044015</c:v>
                </c:pt>
                <c:pt idx="924">
                  <c:v>1.385591127556711</c:v>
                </c:pt>
                <c:pt idx="925">
                  <c:v>1.432516265442465</c:v>
                </c:pt>
                <c:pt idx="926">
                  <c:v>1.470646530348883</c:v>
                </c:pt>
                <c:pt idx="927">
                  <c:v>1.39490314069072</c:v>
                </c:pt>
                <c:pt idx="928">
                  <c:v>1.388960312998944</c:v>
                </c:pt>
                <c:pt idx="929">
                  <c:v>1.439685084540947</c:v>
                </c:pt>
                <c:pt idx="930">
                  <c:v>1.395377523316444</c:v>
                </c:pt>
                <c:pt idx="931">
                  <c:v>1.468993402254524</c:v>
                </c:pt>
                <c:pt idx="932">
                  <c:v>1.50821701732919</c:v>
                </c:pt>
                <c:pt idx="933">
                  <c:v>1.423929785016181</c:v>
                </c:pt>
                <c:pt idx="934">
                  <c:v>1.394943982930242</c:v>
                </c:pt>
                <c:pt idx="935">
                  <c:v>1.389913395597637</c:v>
                </c:pt>
                <c:pt idx="936">
                  <c:v>1.384561507467983</c:v>
                </c:pt>
                <c:pt idx="937">
                  <c:v>1.379752753251694</c:v>
                </c:pt>
                <c:pt idx="938">
                  <c:v>1.378449357414551</c:v>
                </c:pt>
                <c:pt idx="939">
                  <c:v>1.372699534290409</c:v>
                </c:pt>
                <c:pt idx="940">
                  <c:v>1.374480814915806</c:v>
                </c:pt>
                <c:pt idx="941">
                  <c:v>1.393632754167617</c:v>
                </c:pt>
                <c:pt idx="942">
                  <c:v>1.387574701734564</c:v>
                </c:pt>
                <c:pt idx="943">
                  <c:v>1.381702150748543</c:v>
                </c:pt>
                <c:pt idx="944">
                  <c:v>1.413433044176869</c:v>
                </c:pt>
                <c:pt idx="945">
                  <c:v>1.41928605327182</c:v>
                </c:pt>
                <c:pt idx="946">
                  <c:v>1.469733738027553</c:v>
                </c:pt>
                <c:pt idx="947">
                  <c:v>1.431558939007645</c:v>
                </c:pt>
                <c:pt idx="948">
                  <c:v>1.395725377772551</c:v>
                </c:pt>
                <c:pt idx="949">
                  <c:v>1.389926542112974</c:v>
                </c:pt>
                <c:pt idx="950">
                  <c:v>1.384874163501996</c:v>
                </c:pt>
                <c:pt idx="951">
                  <c:v>1.37915232003652</c:v>
                </c:pt>
                <c:pt idx="952">
                  <c:v>1.373541452371298</c:v>
                </c:pt>
                <c:pt idx="953">
                  <c:v>1.368373537185372</c:v>
                </c:pt>
                <c:pt idx="954">
                  <c:v>1.362778222466419</c:v>
                </c:pt>
                <c:pt idx="955">
                  <c:v>1.437968052402712</c:v>
                </c:pt>
                <c:pt idx="956">
                  <c:v>1.404330141077204</c:v>
                </c:pt>
                <c:pt idx="957">
                  <c:v>1.396628921312013</c:v>
                </c:pt>
                <c:pt idx="958">
                  <c:v>1.495429106022433</c:v>
                </c:pt>
                <c:pt idx="959">
                  <c:v>1.395909533474323</c:v>
                </c:pt>
                <c:pt idx="960">
                  <c:v>1.447467562120276</c:v>
                </c:pt>
                <c:pt idx="961">
                  <c:v>1.608901413351763</c:v>
                </c:pt>
                <c:pt idx="962">
                  <c:v>1.396174806545964</c:v>
                </c:pt>
                <c:pt idx="963">
                  <c:v>1.393216148769445</c:v>
                </c:pt>
                <c:pt idx="964">
                  <c:v>1.404344675494106</c:v>
                </c:pt>
                <c:pt idx="965">
                  <c:v>1.396474325963937</c:v>
                </c:pt>
                <c:pt idx="966">
                  <c:v>1.390434223745457</c:v>
                </c:pt>
                <c:pt idx="967">
                  <c:v>1.384713978705868</c:v>
                </c:pt>
                <c:pt idx="968">
                  <c:v>1.379103251919237</c:v>
                </c:pt>
                <c:pt idx="969">
                  <c:v>1.379127334065789</c:v>
                </c:pt>
                <c:pt idx="970">
                  <c:v>1.553047502539357</c:v>
                </c:pt>
                <c:pt idx="971">
                  <c:v>1.395510230768238</c:v>
                </c:pt>
                <c:pt idx="972">
                  <c:v>1.492477251461723</c:v>
                </c:pt>
                <c:pt idx="973">
                  <c:v>1.595728199305066</c:v>
                </c:pt>
                <c:pt idx="974">
                  <c:v>1.396357075534015</c:v>
                </c:pt>
                <c:pt idx="975">
                  <c:v>1.391743131091442</c:v>
                </c:pt>
                <c:pt idx="976">
                  <c:v>1.38751800587638</c:v>
                </c:pt>
                <c:pt idx="977">
                  <c:v>1.383266808796587</c:v>
                </c:pt>
                <c:pt idx="978">
                  <c:v>1.38657953075078</c:v>
                </c:pt>
                <c:pt idx="979">
                  <c:v>1.450167337407733</c:v>
                </c:pt>
                <c:pt idx="980">
                  <c:v>1.395736291971325</c:v>
                </c:pt>
                <c:pt idx="981">
                  <c:v>1.391301553084247</c:v>
                </c:pt>
                <c:pt idx="982">
                  <c:v>1.410153073715162</c:v>
                </c:pt>
                <c:pt idx="983">
                  <c:v>1.397873893152513</c:v>
                </c:pt>
                <c:pt idx="984">
                  <c:v>1.39303710396763</c:v>
                </c:pt>
                <c:pt idx="985">
                  <c:v>1.389110537047002</c:v>
                </c:pt>
                <c:pt idx="986">
                  <c:v>1.448000264402599</c:v>
                </c:pt>
                <c:pt idx="987">
                  <c:v>1.398384002390742</c:v>
                </c:pt>
                <c:pt idx="988">
                  <c:v>1.58993589684809</c:v>
                </c:pt>
                <c:pt idx="989">
                  <c:v>1.40128281714339</c:v>
                </c:pt>
                <c:pt idx="990">
                  <c:v>1.396371398499053</c:v>
                </c:pt>
                <c:pt idx="991">
                  <c:v>1.391764097380169</c:v>
                </c:pt>
                <c:pt idx="992">
                  <c:v>1.387023883621954</c:v>
                </c:pt>
                <c:pt idx="993">
                  <c:v>1.38227141024784</c:v>
                </c:pt>
                <c:pt idx="994">
                  <c:v>1.377889813348168</c:v>
                </c:pt>
                <c:pt idx="995">
                  <c:v>1.374683071268857</c:v>
                </c:pt>
                <c:pt idx="996">
                  <c:v>1.369938960904165</c:v>
                </c:pt>
                <c:pt idx="997">
                  <c:v>1.364981744812106</c:v>
                </c:pt>
                <c:pt idx="998">
                  <c:v>1.488783668490022</c:v>
                </c:pt>
                <c:pt idx="999">
                  <c:v>1.402950062183279</c:v>
                </c:pt>
                <c:pt idx="1000">
                  <c:v>1.450506574598396</c:v>
                </c:pt>
                <c:pt idx="1001">
                  <c:v>1.395731892360828</c:v>
                </c:pt>
                <c:pt idx="1002">
                  <c:v>1.391157016403808</c:v>
                </c:pt>
                <c:pt idx="1003">
                  <c:v>1.386328812080737</c:v>
                </c:pt>
                <c:pt idx="1004">
                  <c:v>1.382028909459909</c:v>
                </c:pt>
                <c:pt idx="1005">
                  <c:v>1.386301344443543</c:v>
                </c:pt>
                <c:pt idx="1006">
                  <c:v>1.3820049258399</c:v>
                </c:pt>
                <c:pt idx="1007">
                  <c:v>1.378054470193101</c:v>
                </c:pt>
                <c:pt idx="1008">
                  <c:v>1.373941225025079</c:v>
                </c:pt>
                <c:pt idx="1009">
                  <c:v>1.369776411162292</c:v>
                </c:pt>
                <c:pt idx="1010">
                  <c:v>1.365691516979139</c:v>
                </c:pt>
                <c:pt idx="1011">
                  <c:v>1.361598785355659</c:v>
                </c:pt>
                <c:pt idx="1012">
                  <c:v>1.371853253823338</c:v>
                </c:pt>
                <c:pt idx="1013">
                  <c:v>1.369357305587326</c:v>
                </c:pt>
                <c:pt idx="1014">
                  <c:v>1.369489086532511</c:v>
                </c:pt>
                <c:pt idx="1015">
                  <c:v>1.367235213487777</c:v>
                </c:pt>
                <c:pt idx="1016">
                  <c:v>1.363536435545714</c:v>
                </c:pt>
                <c:pt idx="1017">
                  <c:v>1.360239689668974</c:v>
                </c:pt>
                <c:pt idx="1018">
                  <c:v>1.366652800533217</c:v>
                </c:pt>
                <c:pt idx="1019">
                  <c:v>1.416526932384363</c:v>
                </c:pt>
                <c:pt idx="1020">
                  <c:v>1.397369316964561</c:v>
                </c:pt>
                <c:pt idx="1021">
                  <c:v>1.394041839111576</c:v>
                </c:pt>
                <c:pt idx="1022">
                  <c:v>1.390820986142402</c:v>
                </c:pt>
                <c:pt idx="1023">
                  <c:v>1.386854204397343</c:v>
                </c:pt>
                <c:pt idx="1024">
                  <c:v>1.383062658226983</c:v>
                </c:pt>
                <c:pt idx="1025">
                  <c:v>1.379422755703022</c:v>
                </c:pt>
                <c:pt idx="1026">
                  <c:v>1.375494212833973</c:v>
                </c:pt>
                <c:pt idx="1027">
                  <c:v>1.372650294680551</c:v>
                </c:pt>
                <c:pt idx="1028">
                  <c:v>1.384188150002604</c:v>
                </c:pt>
                <c:pt idx="1029">
                  <c:v>1.382594912998574</c:v>
                </c:pt>
                <c:pt idx="1030">
                  <c:v>1.379545520026057</c:v>
                </c:pt>
                <c:pt idx="1031">
                  <c:v>1.376139689759567</c:v>
                </c:pt>
                <c:pt idx="1032">
                  <c:v>1.372269038268305</c:v>
                </c:pt>
                <c:pt idx="1033">
                  <c:v>1.373160411965052</c:v>
                </c:pt>
                <c:pt idx="1034">
                  <c:v>1.443031630325305</c:v>
                </c:pt>
                <c:pt idx="1035">
                  <c:v>1.397217502523058</c:v>
                </c:pt>
                <c:pt idx="1036">
                  <c:v>1.394062112420381</c:v>
                </c:pt>
                <c:pt idx="1037">
                  <c:v>1.391206668306818</c:v>
                </c:pt>
                <c:pt idx="1038">
                  <c:v>1.388744212919336</c:v>
                </c:pt>
                <c:pt idx="1039">
                  <c:v>1.385865438836177</c:v>
                </c:pt>
                <c:pt idx="1040">
                  <c:v>1.382792036213749</c:v>
                </c:pt>
                <c:pt idx="1041">
                  <c:v>1.410268555366847</c:v>
                </c:pt>
                <c:pt idx="1042">
                  <c:v>1.400205406499222</c:v>
                </c:pt>
                <c:pt idx="1043">
                  <c:v>1.397266132858177</c:v>
                </c:pt>
                <c:pt idx="1044">
                  <c:v>1.394242652958885</c:v>
                </c:pt>
                <c:pt idx="1045">
                  <c:v>1.449825086599327</c:v>
                </c:pt>
                <c:pt idx="1046">
                  <c:v>1.398635107212157</c:v>
                </c:pt>
                <c:pt idx="1047">
                  <c:v>1.573754244300931</c:v>
                </c:pt>
                <c:pt idx="1048">
                  <c:v>1.439310667670322</c:v>
                </c:pt>
                <c:pt idx="1049">
                  <c:v>1.397479573487477</c:v>
                </c:pt>
                <c:pt idx="1050">
                  <c:v>1.395036573835356</c:v>
                </c:pt>
                <c:pt idx="1051">
                  <c:v>1.625893347590721</c:v>
                </c:pt>
                <c:pt idx="1052">
                  <c:v>1.427618287749866</c:v>
                </c:pt>
                <c:pt idx="1053">
                  <c:v>1.397976211589313</c:v>
                </c:pt>
                <c:pt idx="1054">
                  <c:v>1.395491173245163</c:v>
                </c:pt>
                <c:pt idx="1055">
                  <c:v>1.39281242626455</c:v>
                </c:pt>
                <c:pt idx="1056">
                  <c:v>1.391793617439282</c:v>
                </c:pt>
                <c:pt idx="1057">
                  <c:v>1.389454340184544</c:v>
                </c:pt>
                <c:pt idx="1058">
                  <c:v>1.387605738889429</c:v>
                </c:pt>
                <c:pt idx="1059">
                  <c:v>1.385082986891262</c:v>
                </c:pt>
                <c:pt idx="1060">
                  <c:v>1.382596435641473</c:v>
                </c:pt>
                <c:pt idx="1061">
                  <c:v>1.380067879595181</c:v>
                </c:pt>
                <c:pt idx="1062">
                  <c:v>1.377392336612573</c:v>
                </c:pt>
                <c:pt idx="1063">
                  <c:v>1.375470734268134</c:v>
                </c:pt>
                <c:pt idx="1064">
                  <c:v>1.373526371288621</c:v>
                </c:pt>
                <c:pt idx="1065">
                  <c:v>1.37091650965241</c:v>
                </c:pt>
                <c:pt idx="1066">
                  <c:v>1.368775718951811</c:v>
                </c:pt>
                <c:pt idx="1067">
                  <c:v>1.366669103914861</c:v>
                </c:pt>
                <c:pt idx="1068">
                  <c:v>1.364470759957677</c:v>
                </c:pt>
                <c:pt idx="1069">
                  <c:v>1.361727420590818</c:v>
                </c:pt>
                <c:pt idx="1070">
                  <c:v>1.400072197553663</c:v>
                </c:pt>
                <c:pt idx="1071">
                  <c:v>1.431652966981539</c:v>
                </c:pt>
                <c:pt idx="1072">
                  <c:v>1.399191960455145</c:v>
                </c:pt>
                <c:pt idx="1073">
                  <c:v>1.397052186791004</c:v>
                </c:pt>
                <c:pt idx="1074">
                  <c:v>1.505176189191819</c:v>
                </c:pt>
                <c:pt idx="1075">
                  <c:v>1.441530189005479</c:v>
                </c:pt>
                <c:pt idx="1076">
                  <c:v>1.397969369115947</c:v>
                </c:pt>
                <c:pt idx="1077">
                  <c:v>1.427137648505302</c:v>
                </c:pt>
                <c:pt idx="1078">
                  <c:v>1.458141777273149</c:v>
                </c:pt>
                <c:pt idx="1079">
                  <c:v>1.398532825352297</c:v>
                </c:pt>
                <c:pt idx="1080">
                  <c:v>1.397174876850768</c:v>
                </c:pt>
                <c:pt idx="1081">
                  <c:v>1.395204479097064</c:v>
                </c:pt>
                <c:pt idx="1082">
                  <c:v>1.393186613934142</c:v>
                </c:pt>
                <c:pt idx="1083">
                  <c:v>1.390862111699479</c:v>
                </c:pt>
                <c:pt idx="1084">
                  <c:v>1.388507512343667</c:v>
                </c:pt>
                <c:pt idx="1085">
                  <c:v>1.407283874315521</c:v>
                </c:pt>
                <c:pt idx="1086">
                  <c:v>1.400589783097905</c:v>
                </c:pt>
                <c:pt idx="1087">
                  <c:v>1.398096431350342</c:v>
                </c:pt>
                <c:pt idx="1088">
                  <c:v>1.395687699790316</c:v>
                </c:pt>
                <c:pt idx="1089">
                  <c:v>1.65267630167889</c:v>
                </c:pt>
                <c:pt idx="1090">
                  <c:v>1.397864075624131</c:v>
                </c:pt>
                <c:pt idx="1091">
                  <c:v>1.396630518712046</c:v>
                </c:pt>
                <c:pt idx="1092">
                  <c:v>1.394826182574617</c:v>
                </c:pt>
                <c:pt idx="1093">
                  <c:v>1.39311590485877</c:v>
                </c:pt>
                <c:pt idx="1094">
                  <c:v>1.39113479393721</c:v>
                </c:pt>
                <c:pt idx="1095">
                  <c:v>1.388963890769499</c:v>
                </c:pt>
                <c:pt idx="1096">
                  <c:v>1.57649024369357</c:v>
                </c:pt>
                <c:pt idx="1097">
                  <c:v>1.398052396107419</c:v>
                </c:pt>
                <c:pt idx="1098">
                  <c:v>1.395877663030271</c:v>
                </c:pt>
                <c:pt idx="1099">
                  <c:v>1.395949467458612</c:v>
                </c:pt>
                <c:pt idx="1100">
                  <c:v>1.394431884974874</c:v>
                </c:pt>
                <c:pt idx="1101">
                  <c:v>1.392424574418011</c:v>
                </c:pt>
                <c:pt idx="1102">
                  <c:v>1.390242578125809</c:v>
                </c:pt>
                <c:pt idx="1103">
                  <c:v>1.38869356912004</c:v>
                </c:pt>
                <c:pt idx="1104">
                  <c:v>1.386754532722595</c:v>
                </c:pt>
                <c:pt idx="1105">
                  <c:v>1.384583156489763</c:v>
                </c:pt>
                <c:pt idx="1106">
                  <c:v>1.389259172152562</c:v>
                </c:pt>
                <c:pt idx="1107">
                  <c:v>1.387364924054225</c:v>
                </c:pt>
                <c:pt idx="1108">
                  <c:v>1.38657043905593</c:v>
                </c:pt>
                <c:pt idx="1109">
                  <c:v>1.393105527292203</c:v>
                </c:pt>
                <c:pt idx="1110">
                  <c:v>1.391263312941073</c:v>
                </c:pt>
                <c:pt idx="1111">
                  <c:v>1.389431211529797</c:v>
                </c:pt>
                <c:pt idx="1112">
                  <c:v>1.386973473749445</c:v>
                </c:pt>
                <c:pt idx="1113">
                  <c:v>1.385103112089692</c:v>
                </c:pt>
                <c:pt idx="1114">
                  <c:v>1.383981913974706</c:v>
                </c:pt>
                <c:pt idx="1115">
                  <c:v>1.382281241130147</c:v>
                </c:pt>
                <c:pt idx="1116">
                  <c:v>1.379929677812333</c:v>
                </c:pt>
                <c:pt idx="1117">
                  <c:v>1.37771838130287</c:v>
                </c:pt>
                <c:pt idx="1118">
                  <c:v>1.379110902833869</c:v>
                </c:pt>
                <c:pt idx="1119">
                  <c:v>1.377418928718708</c:v>
                </c:pt>
                <c:pt idx="1120">
                  <c:v>1.376384271914319</c:v>
                </c:pt>
                <c:pt idx="1121">
                  <c:v>1.374709939317428</c:v>
                </c:pt>
                <c:pt idx="1122">
                  <c:v>1.372698378274135</c:v>
                </c:pt>
                <c:pt idx="1123">
                  <c:v>1.370995512144582</c:v>
                </c:pt>
                <c:pt idx="1124">
                  <c:v>1.368862478100534</c:v>
                </c:pt>
                <c:pt idx="1125">
                  <c:v>1.366266574406697</c:v>
                </c:pt>
                <c:pt idx="1126">
                  <c:v>1.363591723490309</c:v>
                </c:pt>
                <c:pt idx="1127">
                  <c:v>1.361290312359163</c:v>
                </c:pt>
                <c:pt idx="1128">
                  <c:v>1.358860659550247</c:v>
                </c:pt>
                <c:pt idx="1129">
                  <c:v>1.35577284628726</c:v>
                </c:pt>
                <c:pt idx="1130">
                  <c:v>1.352598701833841</c:v>
                </c:pt>
                <c:pt idx="1131">
                  <c:v>1.369747280818141</c:v>
                </c:pt>
                <c:pt idx="1132">
                  <c:v>1.367373985367294</c:v>
                </c:pt>
                <c:pt idx="1133">
                  <c:v>1.376679110004864</c:v>
                </c:pt>
                <c:pt idx="1134">
                  <c:v>1.536835772817148</c:v>
                </c:pt>
                <c:pt idx="1135">
                  <c:v>1.40006865208456</c:v>
                </c:pt>
                <c:pt idx="1136">
                  <c:v>1.461199910194967</c:v>
                </c:pt>
                <c:pt idx="1137">
                  <c:v>1.420810279680054</c:v>
                </c:pt>
                <c:pt idx="1138">
                  <c:v>1.39762933972645</c:v>
                </c:pt>
                <c:pt idx="1139">
                  <c:v>1.39478130276449</c:v>
                </c:pt>
                <c:pt idx="1140">
                  <c:v>1.392177041321495</c:v>
                </c:pt>
                <c:pt idx="1141">
                  <c:v>1.389210950042933</c:v>
                </c:pt>
                <c:pt idx="1142">
                  <c:v>1.385618090613041</c:v>
                </c:pt>
                <c:pt idx="1143">
                  <c:v>1.632059936546273</c:v>
                </c:pt>
                <c:pt idx="1144">
                  <c:v>1.398884838119925</c:v>
                </c:pt>
                <c:pt idx="1145">
                  <c:v>1.396782814995357</c:v>
                </c:pt>
                <c:pt idx="1146">
                  <c:v>1.393542921825162</c:v>
                </c:pt>
                <c:pt idx="1147">
                  <c:v>1.390211740724607</c:v>
                </c:pt>
                <c:pt idx="1148">
                  <c:v>1.387082584202486</c:v>
                </c:pt>
                <c:pt idx="1149">
                  <c:v>1.492499623971901</c:v>
                </c:pt>
                <c:pt idx="1150">
                  <c:v>1.397365594228061</c:v>
                </c:pt>
                <c:pt idx="1151">
                  <c:v>1.39406122464454</c:v>
                </c:pt>
                <c:pt idx="1152">
                  <c:v>1.39072285326195</c:v>
                </c:pt>
                <c:pt idx="1153">
                  <c:v>1.387331984771044</c:v>
                </c:pt>
                <c:pt idx="1154">
                  <c:v>1.45771203591064</c:v>
                </c:pt>
                <c:pt idx="1155">
                  <c:v>1.426455653655062</c:v>
                </c:pt>
                <c:pt idx="1156">
                  <c:v>1.586388735107848</c:v>
                </c:pt>
                <c:pt idx="1157">
                  <c:v>1.398697643255992</c:v>
                </c:pt>
                <c:pt idx="1158">
                  <c:v>1.434101321459071</c:v>
                </c:pt>
                <c:pt idx="1159">
                  <c:v>1.488334259353249</c:v>
                </c:pt>
                <c:pt idx="1160">
                  <c:v>1.396409514432031</c:v>
                </c:pt>
                <c:pt idx="1161">
                  <c:v>1.392916544537666</c:v>
                </c:pt>
                <c:pt idx="1162">
                  <c:v>1.421123095164152</c:v>
                </c:pt>
                <c:pt idx="1163">
                  <c:v>1.397864914526966</c:v>
                </c:pt>
                <c:pt idx="1164">
                  <c:v>1.593837259272695</c:v>
                </c:pt>
                <c:pt idx="1165">
                  <c:v>1.397105043084555</c:v>
                </c:pt>
                <c:pt idx="1166">
                  <c:v>1.392769196590015</c:v>
                </c:pt>
                <c:pt idx="1167">
                  <c:v>1.388502754595384</c:v>
                </c:pt>
                <c:pt idx="1168">
                  <c:v>1.384223272564557</c:v>
                </c:pt>
                <c:pt idx="1169">
                  <c:v>1.380484880956407</c:v>
                </c:pt>
                <c:pt idx="1170">
                  <c:v>1.377343333557057</c:v>
                </c:pt>
                <c:pt idx="1171">
                  <c:v>1.374045328367089</c:v>
                </c:pt>
                <c:pt idx="1172">
                  <c:v>1.402377886611481</c:v>
                </c:pt>
                <c:pt idx="1173">
                  <c:v>1.397894158011838</c:v>
                </c:pt>
                <c:pt idx="1174">
                  <c:v>1.394015528150822</c:v>
                </c:pt>
                <c:pt idx="1175">
                  <c:v>1.390227869516454</c:v>
                </c:pt>
                <c:pt idx="1176">
                  <c:v>1.385793729658274</c:v>
                </c:pt>
                <c:pt idx="1177">
                  <c:v>1.381639602714864</c:v>
                </c:pt>
                <c:pt idx="1178">
                  <c:v>1.383020266517191</c:v>
                </c:pt>
                <c:pt idx="1179">
                  <c:v>1.379105480553806</c:v>
                </c:pt>
                <c:pt idx="1180">
                  <c:v>1.374821294513103</c:v>
                </c:pt>
                <c:pt idx="1181">
                  <c:v>1.370788280177478</c:v>
                </c:pt>
                <c:pt idx="1182">
                  <c:v>1.581916337035293</c:v>
                </c:pt>
                <c:pt idx="1183">
                  <c:v>1.397703081088062</c:v>
                </c:pt>
                <c:pt idx="1184">
                  <c:v>1.393432183805432</c:v>
                </c:pt>
                <c:pt idx="1185">
                  <c:v>1.423486995135331</c:v>
                </c:pt>
                <c:pt idx="1186">
                  <c:v>1.397526845552391</c:v>
                </c:pt>
                <c:pt idx="1187">
                  <c:v>1.393390878590045</c:v>
                </c:pt>
                <c:pt idx="1188">
                  <c:v>1.3886988617844</c:v>
                </c:pt>
                <c:pt idx="1189">
                  <c:v>1.383812087920467</c:v>
                </c:pt>
                <c:pt idx="1190">
                  <c:v>1.378780885742513</c:v>
                </c:pt>
                <c:pt idx="1191">
                  <c:v>1.373960540550186</c:v>
                </c:pt>
                <c:pt idx="1192">
                  <c:v>1.368399271739997</c:v>
                </c:pt>
                <c:pt idx="1193">
                  <c:v>1.364355158647646</c:v>
                </c:pt>
                <c:pt idx="1194">
                  <c:v>1.439157280558597</c:v>
                </c:pt>
                <c:pt idx="1195">
                  <c:v>1.413046302660205</c:v>
                </c:pt>
                <c:pt idx="1196">
                  <c:v>1.400595429177361</c:v>
                </c:pt>
                <c:pt idx="1197">
                  <c:v>1.397008025566804</c:v>
                </c:pt>
                <c:pt idx="1198">
                  <c:v>1.392441779705305</c:v>
                </c:pt>
                <c:pt idx="1199">
                  <c:v>1.387145715913026</c:v>
                </c:pt>
                <c:pt idx="1200">
                  <c:v>1.381707856612559</c:v>
                </c:pt>
                <c:pt idx="1201">
                  <c:v>1.376817479154968</c:v>
                </c:pt>
                <c:pt idx="1202">
                  <c:v>1.371829493787071</c:v>
                </c:pt>
                <c:pt idx="1203">
                  <c:v>1.366747573184255</c:v>
                </c:pt>
                <c:pt idx="1204">
                  <c:v>1.361382810633038</c:v>
                </c:pt>
                <c:pt idx="1205">
                  <c:v>1.35666861383994</c:v>
                </c:pt>
                <c:pt idx="1206">
                  <c:v>1.352207388947659</c:v>
                </c:pt>
                <c:pt idx="1207">
                  <c:v>1.34801352350141</c:v>
                </c:pt>
                <c:pt idx="1208">
                  <c:v>1.343288643222095</c:v>
                </c:pt>
                <c:pt idx="1209">
                  <c:v>1.338575920532168</c:v>
                </c:pt>
                <c:pt idx="1210">
                  <c:v>1.333241317676499</c:v>
                </c:pt>
                <c:pt idx="1211">
                  <c:v>1.410270390944272</c:v>
                </c:pt>
                <c:pt idx="1212">
                  <c:v>1.39772217783107</c:v>
                </c:pt>
                <c:pt idx="1213">
                  <c:v>1.392727001006273</c:v>
                </c:pt>
                <c:pt idx="1214">
                  <c:v>1.387600828574637</c:v>
                </c:pt>
                <c:pt idx="1215">
                  <c:v>1.382585148004937</c:v>
                </c:pt>
                <c:pt idx="1216">
                  <c:v>1.377597636003945</c:v>
                </c:pt>
                <c:pt idx="1217">
                  <c:v>1.37270914481861</c:v>
                </c:pt>
                <c:pt idx="1218">
                  <c:v>1.366795172828168</c:v>
                </c:pt>
                <c:pt idx="1219">
                  <c:v>1.361536019847489</c:v>
                </c:pt>
                <c:pt idx="1220">
                  <c:v>1.355442278018564</c:v>
                </c:pt>
                <c:pt idx="1221">
                  <c:v>1.349328883066206</c:v>
                </c:pt>
                <c:pt idx="1222">
                  <c:v>1.343761891881809</c:v>
                </c:pt>
                <c:pt idx="1223">
                  <c:v>1.337819105484209</c:v>
                </c:pt>
                <c:pt idx="1224">
                  <c:v>1.331898455167706</c:v>
                </c:pt>
                <c:pt idx="1225">
                  <c:v>1.325877491612512</c:v>
                </c:pt>
                <c:pt idx="1226">
                  <c:v>1.319601537648359</c:v>
                </c:pt>
                <c:pt idx="1227">
                  <c:v>1.313756747509186</c:v>
                </c:pt>
                <c:pt idx="1228">
                  <c:v>1.311240734411437</c:v>
                </c:pt>
                <c:pt idx="1229">
                  <c:v>1.305216471343991</c:v>
                </c:pt>
                <c:pt idx="1230">
                  <c:v>1.297835498066897</c:v>
                </c:pt>
                <c:pt idx="1231">
                  <c:v>1.286582551026486</c:v>
                </c:pt>
                <c:pt idx="1232">
                  <c:v>1.273965088430853</c:v>
                </c:pt>
                <c:pt idx="1233">
                  <c:v>1.260961834123055</c:v>
                </c:pt>
                <c:pt idx="1234">
                  <c:v>1.254482451311873</c:v>
                </c:pt>
                <c:pt idx="1235">
                  <c:v>1.385012129695079</c:v>
                </c:pt>
                <c:pt idx="1236">
                  <c:v>1.381760569644517</c:v>
                </c:pt>
                <c:pt idx="1237">
                  <c:v>1.376686844837382</c:v>
                </c:pt>
                <c:pt idx="1238">
                  <c:v>1.433014415162327</c:v>
                </c:pt>
                <c:pt idx="1239">
                  <c:v>1.433920031340619</c:v>
                </c:pt>
                <c:pt idx="1240">
                  <c:v>1.396250609392426</c:v>
                </c:pt>
                <c:pt idx="1241">
                  <c:v>1.390780267346604</c:v>
                </c:pt>
                <c:pt idx="1242">
                  <c:v>1.385258391949521</c:v>
                </c:pt>
                <c:pt idx="1243">
                  <c:v>1.379149186549312</c:v>
                </c:pt>
                <c:pt idx="1244">
                  <c:v>1.373798101051772</c:v>
                </c:pt>
                <c:pt idx="1245">
                  <c:v>1.367915260316602</c:v>
                </c:pt>
                <c:pt idx="1246">
                  <c:v>1.362126091106506</c:v>
                </c:pt>
                <c:pt idx="1247">
                  <c:v>1.357447704087953</c:v>
                </c:pt>
                <c:pt idx="1248">
                  <c:v>1.355634765481052</c:v>
                </c:pt>
                <c:pt idx="1249">
                  <c:v>1.387543131305779</c:v>
                </c:pt>
                <c:pt idx="1250">
                  <c:v>1.608471017539718</c:v>
                </c:pt>
                <c:pt idx="1251">
                  <c:v>1.522724152342418</c:v>
                </c:pt>
                <c:pt idx="1252">
                  <c:v>1.432948487759215</c:v>
                </c:pt>
                <c:pt idx="1253">
                  <c:v>1.395008243999569</c:v>
                </c:pt>
                <c:pt idx="1254">
                  <c:v>1.418732667932405</c:v>
                </c:pt>
                <c:pt idx="1255">
                  <c:v>1.604847380920775</c:v>
                </c:pt>
                <c:pt idx="1256">
                  <c:v>1.39445309491374</c:v>
                </c:pt>
                <c:pt idx="1257">
                  <c:v>1.390591695320498</c:v>
                </c:pt>
                <c:pt idx="1258">
                  <c:v>1.384578182852595</c:v>
                </c:pt>
                <c:pt idx="1259">
                  <c:v>1.438395165055601</c:v>
                </c:pt>
                <c:pt idx="1260">
                  <c:v>1.395804970850293</c:v>
                </c:pt>
                <c:pt idx="1261">
                  <c:v>1.390027907190491</c:v>
                </c:pt>
                <c:pt idx="1262">
                  <c:v>1.383922407363355</c:v>
                </c:pt>
                <c:pt idx="1263">
                  <c:v>1.37912373396034</c:v>
                </c:pt>
                <c:pt idx="1264">
                  <c:v>1.374094523396853</c:v>
                </c:pt>
                <c:pt idx="1265">
                  <c:v>1.437949123112602</c:v>
                </c:pt>
                <c:pt idx="1266">
                  <c:v>1.467157629963223</c:v>
                </c:pt>
                <c:pt idx="1267">
                  <c:v>1.532055801650896</c:v>
                </c:pt>
                <c:pt idx="1268">
                  <c:v>1.651702218696565</c:v>
                </c:pt>
                <c:pt idx="1269">
                  <c:v>1.406511448164525</c:v>
                </c:pt>
                <c:pt idx="1270">
                  <c:v>1.397346006930344</c:v>
                </c:pt>
                <c:pt idx="1271">
                  <c:v>1.391343944295301</c:v>
                </c:pt>
                <c:pt idx="1272">
                  <c:v>1.385468561044328</c:v>
                </c:pt>
                <c:pt idx="1273">
                  <c:v>1.379017191658326</c:v>
                </c:pt>
                <c:pt idx="1274">
                  <c:v>1.372973638438777</c:v>
                </c:pt>
                <c:pt idx="1275">
                  <c:v>1.373837988838132</c:v>
                </c:pt>
                <c:pt idx="1276">
                  <c:v>1.371385753451257</c:v>
                </c:pt>
                <c:pt idx="1277">
                  <c:v>1.368248152298168</c:v>
                </c:pt>
                <c:pt idx="1278">
                  <c:v>1.363245870348361</c:v>
                </c:pt>
                <c:pt idx="1279">
                  <c:v>1.388060208876083</c:v>
                </c:pt>
                <c:pt idx="1280">
                  <c:v>1.395049367796842</c:v>
                </c:pt>
                <c:pt idx="1281">
                  <c:v>1.390226199956137</c:v>
                </c:pt>
                <c:pt idx="1282">
                  <c:v>1.385584399458977</c:v>
                </c:pt>
                <c:pt idx="1283">
                  <c:v>1.447097238299962</c:v>
                </c:pt>
                <c:pt idx="1284">
                  <c:v>1.394685703797281</c:v>
                </c:pt>
                <c:pt idx="1285">
                  <c:v>1.388608485053685</c:v>
                </c:pt>
                <c:pt idx="1286">
                  <c:v>1.382608939063565</c:v>
                </c:pt>
                <c:pt idx="1287">
                  <c:v>1.380728346494371</c:v>
                </c:pt>
                <c:pt idx="1288">
                  <c:v>1.379770654962704</c:v>
                </c:pt>
                <c:pt idx="1289">
                  <c:v>1.375531133640714</c:v>
                </c:pt>
                <c:pt idx="1290">
                  <c:v>1.377500626085306</c:v>
                </c:pt>
                <c:pt idx="1291">
                  <c:v>1.554076088329794</c:v>
                </c:pt>
                <c:pt idx="1292">
                  <c:v>1.396686577284223</c:v>
                </c:pt>
                <c:pt idx="1293">
                  <c:v>1.392712913222306</c:v>
                </c:pt>
                <c:pt idx="1294">
                  <c:v>1.387376692226975</c:v>
                </c:pt>
                <c:pt idx="1295">
                  <c:v>1.38159821043547</c:v>
                </c:pt>
                <c:pt idx="1296">
                  <c:v>1.375725401142569</c:v>
                </c:pt>
                <c:pt idx="1297">
                  <c:v>1.37100015207362</c:v>
                </c:pt>
                <c:pt idx="1298">
                  <c:v>1.366789798867227</c:v>
                </c:pt>
                <c:pt idx="1299">
                  <c:v>1.412780324321541</c:v>
                </c:pt>
                <c:pt idx="1300">
                  <c:v>1.398988179911732</c:v>
                </c:pt>
                <c:pt idx="1301">
                  <c:v>1.453137985575281</c:v>
                </c:pt>
                <c:pt idx="1302">
                  <c:v>1.422064925611165</c:v>
                </c:pt>
                <c:pt idx="1303">
                  <c:v>1.394702001944897</c:v>
                </c:pt>
                <c:pt idx="1304">
                  <c:v>1.420473099216922</c:v>
                </c:pt>
                <c:pt idx="1305">
                  <c:v>1.412543985692729</c:v>
                </c:pt>
                <c:pt idx="1306">
                  <c:v>1.396477682311544</c:v>
                </c:pt>
                <c:pt idx="1307">
                  <c:v>1.393801699561984</c:v>
                </c:pt>
                <c:pt idx="1308">
                  <c:v>1.415231012801501</c:v>
                </c:pt>
                <c:pt idx="1309">
                  <c:v>1.437282108577097</c:v>
                </c:pt>
                <c:pt idx="1310">
                  <c:v>1.47866194623008</c:v>
                </c:pt>
                <c:pt idx="1311">
                  <c:v>1.470013203042239</c:v>
                </c:pt>
                <c:pt idx="1312">
                  <c:v>1.399978556167588</c:v>
                </c:pt>
                <c:pt idx="1313">
                  <c:v>1.415262603578263</c:v>
                </c:pt>
                <c:pt idx="1314">
                  <c:v>1.396464268132434</c:v>
                </c:pt>
                <c:pt idx="1315">
                  <c:v>1.498538981287334</c:v>
                </c:pt>
                <c:pt idx="1316">
                  <c:v>1.443100383846955</c:v>
                </c:pt>
                <c:pt idx="1317">
                  <c:v>1.396744506854502</c:v>
                </c:pt>
                <c:pt idx="1318">
                  <c:v>1.392330683170848</c:v>
                </c:pt>
                <c:pt idx="1319">
                  <c:v>1.397712384297882</c:v>
                </c:pt>
                <c:pt idx="1320">
                  <c:v>1.434947114645984</c:v>
                </c:pt>
                <c:pt idx="1321">
                  <c:v>1.399680222682905</c:v>
                </c:pt>
                <c:pt idx="1322">
                  <c:v>1.403269510179396</c:v>
                </c:pt>
                <c:pt idx="1323">
                  <c:v>1.437990795126519</c:v>
                </c:pt>
                <c:pt idx="1324">
                  <c:v>1.394716408742141</c:v>
                </c:pt>
                <c:pt idx="1325">
                  <c:v>1.389828402921336</c:v>
                </c:pt>
                <c:pt idx="1326">
                  <c:v>1.384895556236409</c:v>
                </c:pt>
                <c:pt idx="1327">
                  <c:v>1.38147712116297</c:v>
                </c:pt>
                <c:pt idx="1328">
                  <c:v>1.38300024209346</c:v>
                </c:pt>
                <c:pt idx="1329">
                  <c:v>1.497352436124895</c:v>
                </c:pt>
                <c:pt idx="1330">
                  <c:v>1.404317204940977</c:v>
                </c:pt>
                <c:pt idx="1331">
                  <c:v>1.398860526255077</c:v>
                </c:pt>
                <c:pt idx="1332">
                  <c:v>1.393234712822095</c:v>
                </c:pt>
                <c:pt idx="1333">
                  <c:v>1.387946520094454</c:v>
                </c:pt>
                <c:pt idx="1334">
                  <c:v>1.393610549873846</c:v>
                </c:pt>
                <c:pt idx="1335">
                  <c:v>1.391758953808315</c:v>
                </c:pt>
                <c:pt idx="1336">
                  <c:v>1.423713997771227</c:v>
                </c:pt>
                <c:pt idx="1337">
                  <c:v>1.611001588702047</c:v>
                </c:pt>
                <c:pt idx="1338">
                  <c:v>1.397230343410894</c:v>
                </c:pt>
                <c:pt idx="1339">
                  <c:v>1.392112509035016</c:v>
                </c:pt>
                <c:pt idx="1340">
                  <c:v>1.444499154558078</c:v>
                </c:pt>
                <c:pt idx="1341">
                  <c:v>1.501625414236464</c:v>
                </c:pt>
                <c:pt idx="1342">
                  <c:v>1.649523720130378</c:v>
                </c:pt>
                <c:pt idx="1343">
                  <c:v>1.421818929214036</c:v>
                </c:pt>
                <c:pt idx="1344">
                  <c:v>1.398811248507994</c:v>
                </c:pt>
                <c:pt idx="1345">
                  <c:v>1.400460574547112</c:v>
                </c:pt>
                <c:pt idx="1346">
                  <c:v>1.397617092221141</c:v>
                </c:pt>
                <c:pt idx="1347">
                  <c:v>1.394169500491487</c:v>
                </c:pt>
                <c:pt idx="1348">
                  <c:v>1.389847963759103</c:v>
                </c:pt>
                <c:pt idx="1349">
                  <c:v>1.385399267826444</c:v>
                </c:pt>
                <c:pt idx="1350">
                  <c:v>1.381421758119588</c:v>
                </c:pt>
                <c:pt idx="1351">
                  <c:v>1.376789801533955</c:v>
                </c:pt>
                <c:pt idx="1352">
                  <c:v>1.37213738501948</c:v>
                </c:pt>
                <c:pt idx="1353">
                  <c:v>1.367631411678385</c:v>
                </c:pt>
                <c:pt idx="1354">
                  <c:v>1.363153395605604</c:v>
                </c:pt>
                <c:pt idx="1355">
                  <c:v>1.358804743226022</c:v>
                </c:pt>
                <c:pt idx="1356">
                  <c:v>1.354388466388492</c:v>
                </c:pt>
                <c:pt idx="1357">
                  <c:v>1.349581558077735</c:v>
                </c:pt>
                <c:pt idx="1358">
                  <c:v>1.344709821274648</c:v>
                </c:pt>
                <c:pt idx="1359">
                  <c:v>1.34001245726127</c:v>
                </c:pt>
                <c:pt idx="1360">
                  <c:v>1.357131411018102</c:v>
                </c:pt>
                <c:pt idx="1361">
                  <c:v>1.352722171820559</c:v>
                </c:pt>
                <c:pt idx="1362">
                  <c:v>1.357727530256662</c:v>
                </c:pt>
                <c:pt idx="1363">
                  <c:v>1.355694411695526</c:v>
                </c:pt>
                <c:pt idx="1364">
                  <c:v>1.450785680932072</c:v>
                </c:pt>
                <c:pt idx="1365">
                  <c:v>1.402900087083948</c:v>
                </c:pt>
                <c:pt idx="1366">
                  <c:v>1.398578209180258</c:v>
                </c:pt>
                <c:pt idx="1367">
                  <c:v>1.71320995931761</c:v>
                </c:pt>
                <c:pt idx="1368">
                  <c:v>1.397275880194797</c:v>
                </c:pt>
                <c:pt idx="1369">
                  <c:v>1.393991680423862</c:v>
                </c:pt>
                <c:pt idx="1370">
                  <c:v>1.397683756953141</c:v>
                </c:pt>
                <c:pt idx="1371">
                  <c:v>1.394713488910721</c:v>
                </c:pt>
                <c:pt idx="1372">
                  <c:v>1.391354327202712</c:v>
                </c:pt>
                <c:pt idx="1373">
                  <c:v>1.387599943099143</c:v>
                </c:pt>
                <c:pt idx="1374">
                  <c:v>1.383852386320488</c:v>
                </c:pt>
                <c:pt idx="1375">
                  <c:v>1.38029763440716</c:v>
                </c:pt>
                <c:pt idx="1376">
                  <c:v>1.611973309729319</c:v>
                </c:pt>
                <c:pt idx="1377">
                  <c:v>1.396961969794326</c:v>
                </c:pt>
                <c:pt idx="1378">
                  <c:v>1.394393632221577</c:v>
                </c:pt>
                <c:pt idx="1379">
                  <c:v>1.391649394977687</c:v>
                </c:pt>
                <c:pt idx="1380">
                  <c:v>1.486700185616775</c:v>
                </c:pt>
                <c:pt idx="1381">
                  <c:v>1.403045910051252</c:v>
                </c:pt>
                <c:pt idx="1382">
                  <c:v>1.462555137476545</c:v>
                </c:pt>
                <c:pt idx="1383">
                  <c:v>1.397010053799117</c:v>
                </c:pt>
                <c:pt idx="1384">
                  <c:v>1.393898514257908</c:v>
                </c:pt>
                <c:pt idx="1385">
                  <c:v>1.390165614025374</c:v>
                </c:pt>
                <c:pt idx="1386">
                  <c:v>1.386716374297346</c:v>
                </c:pt>
                <c:pt idx="1387">
                  <c:v>1.383549193925647</c:v>
                </c:pt>
                <c:pt idx="1388">
                  <c:v>1.380569597541593</c:v>
                </c:pt>
                <c:pt idx="1389">
                  <c:v>1.376942780393328</c:v>
                </c:pt>
                <c:pt idx="1390">
                  <c:v>1.373261105183381</c:v>
                </c:pt>
                <c:pt idx="1391">
                  <c:v>1.369840480781272</c:v>
                </c:pt>
                <c:pt idx="1392">
                  <c:v>1.366353419571004</c:v>
                </c:pt>
                <c:pt idx="1393">
                  <c:v>1.362361839408676</c:v>
                </c:pt>
                <c:pt idx="1394">
                  <c:v>1.35848290780157</c:v>
                </c:pt>
                <c:pt idx="1395">
                  <c:v>1.355568086410531</c:v>
                </c:pt>
                <c:pt idx="1396">
                  <c:v>1.353012149047449</c:v>
                </c:pt>
                <c:pt idx="1397">
                  <c:v>1.387239469164688</c:v>
                </c:pt>
                <c:pt idx="1398">
                  <c:v>1.384013131301715</c:v>
                </c:pt>
                <c:pt idx="1399">
                  <c:v>1.38017405082296</c:v>
                </c:pt>
                <c:pt idx="1400">
                  <c:v>1.376703281004742</c:v>
                </c:pt>
                <c:pt idx="1401">
                  <c:v>1.373474113365293</c:v>
                </c:pt>
                <c:pt idx="1402">
                  <c:v>1.370809694146729</c:v>
                </c:pt>
                <c:pt idx="1403">
                  <c:v>1.368143483602786</c:v>
                </c:pt>
                <c:pt idx="1404">
                  <c:v>1.365437561969948</c:v>
                </c:pt>
                <c:pt idx="1405">
                  <c:v>1.368151012799148</c:v>
                </c:pt>
                <c:pt idx="1406">
                  <c:v>1.366855333145321</c:v>
                </c:pt>
                <c:pt idx="1407">
                  <c:v>1.364095997547723</c:v>
                </c:pt>
                <c:pt idx="1408">
                  <c:v>1.36135554584905</c:v>
                </c:pt>
                <c:pt idx="1409">
                  <c:v>1.359315584476611</c:v>
                </c:pt>
                <c:pt idx="1410">
                  <c:v>1.3572946330681</c:v>
                </c:pt>
                <c:pt idx="1411">
                  <c:v>1.359014775028984</c:v>
                </c:pt>
                <c:pt idx="1412">
                  <c:v>1.356301150817433</c:v>
                </c:pt>
                <c:pt idx="1413">
                  <c:v>1.353398257653932</c:v>
                </c:pt>
                <c:pt idx="1414">
                  <c:v>1.350806937579987</c:v>
                </c:pt>
                <c:pt idx="1415">
                  <c:v>1.347973640019785</c:v>
                </c:pt>
                <c:pt idx="1416">
                  <c:v>1.345132025559142</c:v>
                </c:pt>
                <c:pt idx="1417">
                  <c:v>1.342110547499998</c:v>
                </c:pt>
                <c:pt idx="1418">
                  <c:v>1.339250192511699</c:v>
                </c:pt>
                <c:pt idx="1419">
                  <c:v>1.419950738130414</c:v>
                </c:pt>
                <c:pt idx="1420">
                  <c:v>1.397542232371522</c:v>
                </c:pt>
                <c:pt idx="1421">
                  <c:v>1.394821341181343</c:v>
                </c:pt>
                <c:pt idx="1422">
                  <c:v>1.392053749250508</c:v>
                </c:pt>
                <c:pt idx="1423">
                  <c:v>1.389234683109584</c:v>
                </c:pt>
                <c:pt idx="1424">
                  <c:v>1.386551952950359</c:v>
                </c:pt>
                <c:pt idx="1425">
                  <c:v>1.385387649233202</c:v>
                </c:pt>
                <c:pt idx="1426">
                  <c:v>1.382908207062983</c:v>
                </c:pt>
                <c:pt idx="1427">
                  <c:v>1.379995978745567</c:v>
                </c:pt>
                <c:pt idx="1428">
                  <c:v>1.430560116992908</c:v>
                </c:pt>
                <c:pt idx="1429">
                  <c:v>1.398412051892813</c:v>
                </c:pt>
                <c:pt idx="1430">
                  <c:v>1.396253231296835</c:v>
                </c:pt>
                <c:pt idx="1431">
                  <c:v>1.393912943784254</c:v>
                </c:pt>
                <c:pt idx="1432">
                  <c:v>1.391897460662946</c:v>
                </c:pt>
                <c:pt idx="1433">
                  <c:v>1.38961036946252</c:v>
                </c:pt>
                <c:pt idx="1434">
                  <c:v>1.388291942932846</c:v>
                </c:pt>
                <c:pt idx="1435">
                  <c:v>1.386302523199944</c:v>
                </c:pt>
                <c:pt idx="1436">
                  <c:v>1.385997099862867</c:v>
                </c:pt>
                <c:pt idx="1437">
                  <c:v>1.384334560061929</c:v>
                </c:pt>
                <c:pt idx="1438">
                  <c:v>1.382335215393922</c:v>
                </c:pt>
                <c:pt idx="1439">
                  <c:v>1.380015926394548</c:v>
                </c:pt>
                <c:pt idx="1440">
                  <c:v>1.403752931382913</c:v>
                </c:pt>
                <c:pt idx="1441">
                  <c:v>1.400489561755201</c:v>
                </c:pt>
                <c:pt idx="1442">
                  <c:v>1.398427544266845</c:v>
                </c:pt>
                <c:pt idx="1443">
                  <c:v>1.396139455976122</c:v>
                </c:pt>
                <c:pt idx="1444">
                  <c:v>1.42597636905505</c:v>
                </c:pt>
                <c:pt idx="1445">
                  <c:v>1.398300045157536</c:v>
                </c:pt>
                <c:pt idx="1446">
                  <c:v>1.399130247010948</c:v>
                </c:pt>
                <c:pt idx="1447">
                  <c:v>1.398234289327413</c:v>
                </c:pt>
                <c:pt idx="1448">
                  <c:v>1.396351143527405</c:v>
                </c:pt>
                <c:pt idx="1449">
                  <c:v>1.394691073371179</c:v>
                </c:pt>
                <c:pt idx="1450">
                  <c:v>1.393241252210766</c:v>
                </c:pt>
                <c:pt idx="1451">
                  <c:v>1.391575565913573</c:v>
                </c:pt>
                <c:pt idx="1452">
                  <c:v>1.389388282950187</c:v>
                </c:pt>
                <c:pt idx="1453">
                  <c:v>1.387060570038303</c:v>
                </c:pt>
                <c:pt idx="1454">
                  <c:v>1.401215514985546</c:v>
                </c:pt>
                <c:pt idx="1455">
                  <c:v>1.399415648937211</c:v>
                </c:pt>
                <c:pt idx="1456">
                  <c:v>1.397490881865643</c:v>
                </c:pt>
                <c:pt idx="1457">
                  <c:v>1.395356216406683</c:v>
                </c:pt>
                <c:pt idx="1458">
                  <c:v>1.393146026309432</c:v>
                </c:pt>
                <c:pt idx="1459">
                  <c:v>1.390705856542266</c:v>
                </c:pt>
                <c:pt idx="1460">
                  <c:v>1.38884456843799</c:v>
                </c:pt>
                <c:pt idx="1461">
                  <c:v>1.387016954491329</c:v>
                </c:pt>
                <c:pt idx="1462">
                  <c:v>1.384702650395396</c:v>
                </c:pt>
                <c:pt idx="1463">
                  <c:v>1.381988115248611</c:v>
                </c:pt>
                <c:pt idx="1464">
                  <c:v>1.379241247773055</c:v>
                </c:pt>
                <c:pt idx="1465">
                  <c:v>1.376607712494522</c:v>
                </c:pt>
                <c:pt idx="1466">
                  <c:v>1.374326994393853</c:v>
                </c:pt>
                <c:pt idx="1467">
                  <c:v>1.376619116272088</c:v>
                </c:pt>
                <c:pt idx="1468">
                  <c:v>1.375136576187653</c:v>
                </c:pt>
                <c:pt idx="1469">
                  <c:v>1.372855931620588</c:v>
                </c:pt>
                <c:pt idx="1470">
                  <c:v>1.378546515036917</c:v>
                </c:pt>
                <c:pt idx="1471">
                  <c:v>1.377200396253585</c:v>
                </c:pt>
                <c:pt idx="1472">
                  <c:v>1.375684399263533</c:v>
                </c:pt>
                <c:pt idx="1473">
                  <c:v>1.373641505118704</c:v>
                </c:pt>
                <c:pt idx="1474">
                  <c:v>1.37157757228138</c:v>
                </c:pt>
                <c:pt idx="1475">
                  <c:v>1.36935774186582</c:v>
                </c:pt>
                <c:pt idx="1476">
                  <c:v>1.367223592196153</c:v>
                </c:pt>
                <c:pt idx="1477">
                  <c:v>1.365037631013343</c:v>
                </c:pt>
                <c:pt idx="1478">
                  <c:v>1.36264750608434</c:v>
                </c:pt>
                <c:pt idx="1479">
                  <c:v>1.403326702756002</c:v>
                </c:pt>
                <c:pt idx="1480">
                  <c:v>1.406229931459069</c:v>
                </c:pt>
                <c:pt idx="1481">
                  <c:v>1.400749735689238</c:v>
                </c:pt>
                <c:pt idx="1482">
                  <c:v>1.398566809623149</c:v>
                </c:pt>
                <c:pt idx="1483">
                  <c:v>1.396424825308082</c:v>
                </c:pt>
                <c:pt idx="1484">
                  <c:v>1.394489170051855</c:v>
                </c:pt>
                <c:pt idx="1485">
                  <c:v>1.391992162790679</c:v>
                </c:pt>
                <c:pt idx="1486">
                  <c:v>1.389134762025845</c:v>
                </c:pt>
                <c:pt idx="1487">
                  <c:v>1.449166891810244</c:v>
                </c:pt>
                <c:pt idx="1488">
                  <c:v>1.402046990387581</c:v>
                </c:pt>
                <c:pt idx="1489">
                  <c:v>1.399686247763087</c:v>
                </c:pt>
                <c:pt idx="1490">
                  <c:v>1.397723440989369</c:v>
                </c:pt>
                <c:pt idx="1491">
                  <c:v>1.395668762372562</c:v>
                </c:pt>
                <c:pt idx="1492">
                  <c:v>1.410534131412434</c:v>
                </c:pt>
                <c:pt idx="1493">
                  <c:v>1.542330638042081</c:v>
                </c:pt>
                <c:pt idx="1494">
                  <c:v>1.427874853248672</c:v>
                </c:pt>
                <c:pt idx="1495">
                  <c:v>1.398123382057458</c:v>
                </c:pt>
                <c:pt idx="1496">
                  <c:v>1.396497919607079</c:v>
                </c:pt>
                <c:pt idx="1497">
                  <c:v>1.392938498151828</c:v>
                </c:pt>
                <c:pt idx="1498">
                  <c:v>1.463391143432416</c:v>
                </c:pt>
                <c:pt idx="1499">
                  <c:v>1.428043671839163</c:v>
                </c:pt>
                <c:pt idx="1500">
                  <c:v>1.398214562200124</c:v>
                </c:pt>
                <c:pt idx="1501">
                  <c:v>1.395773827280921</c:v>
                </c:pt>
                <c:pt idx="1502">
                  <c:v>1.410091488204142</c:v>
                </c:pt>
                <c:pt idx="1503">
                  <c:v>1.405574107519774</c:v>
                </c:pt>
                <c:pt idx="1504">
                  <c:v>1.399423868440033</c:v>
                </c:pt>
                <c:pt idx="1505">
                  <c:v>1.403533444149806</c:v>
                </c:pt>
                <c:pt idx="1506">
                  <c:v>1.514424028021599</c:v>
                </c:pt>
                <c:pt idx="1507">
                  <c:v>1.397466242532919</c:v>
                </c:pt>
                <c:pt idx="1508">
                  <c:v>1.395460076150865</c:v>
                </c:pt>
                <c:pt idx="1509">
                  <c:v>1.39644887905538</c:v>
                </c:pt>
                <c:pt idx="1510">
                  <c:v>1.394374301692121</c:v>
                </c:pt>
                <c:pt idx="1511">
                  <c:v>1.391612965083657</c:v>
                </c:pt>
                <c:pt idx="1512">
                  <c:v>1.388522416019239</c:v>
                </c:pt>
                <c:pt idx="1513">
                  <c:v>1.385778627115584</c:v>
                </c:pt>
                <c:pt idx="1514">
                  <c:v>1.382586749607617</c:v>
                </c:pt>
                <c:pt idx="1515">
                  <c:v>1.429267567338371</c:v>
                </c:pt>
                <c:pt idx="1516">
                  <c:v>1.522699011800729</c:v>
                </c:pt>
                <c:pt idx="1517">
                  <c:v>1.417746581700977</c:v>
                </c:pt>
                <c:pt idx="1518">
                  <c:v>1.40303014422606</c:v>
                </c:pt>
                <c:pt idx="1519">
                  <c:v>1.400737517191277</c:v>
                </c:pt>
                <c:pt idx="1520">
                  <c:v>1.398177211761954</c:v>
                </c:pt>
                <c:pt idx="1521">
                  <c:v>1.394476098427981</c:v>
                </c:pt>
                <c:pt idx="1522">
                  <c:v>1.390762350253928</c:v>
                </c:pt>
                <c:pt idx="1523">
                  <c:v>1.386951500260291</c:v>
                </c:pt>
                <c:pt idx="1524">
                  <c:v>1.382934100786312</c:v>
                </c:pt>
                <c:pt idx="1525">
                  <c:v>1.378713757160505</c:v>
                </c:pt>
                <c:pt idx="1526">
                  <c:v>1.374733051064882</c:v>
                </c:pt>
                <c:pt idx="1527">
                  <c:v>1.37151207619287</c:v>
                </c:pt>
                <c:pt idx="1528">
                  <c:v>1.367610834133503</c:v>
                </c:pt>
                <c:pt idx="1529">
                  <c:v>1.364282565456698</c:v>
                </c:pt>
                <c:pt idx="1530">
                  <c:v>1.364947417026944</c:v>
                </c:pt>
                <c:pt idx="1531">
                  <c:v>1.362482121003887</c:v>
                </c:pt>
                <c:pt idx="1532">
                  <c:v>1.358867158963181</c:v>
                </c:pt>
                <c:pt idx="1533">
                  <c:v>1.354802424895429</c:v>
                </c:pt>
                <c:pt idx="1534">
                  <c:v>1.350632270770876</c:v>
                </c:pt>
                <c:pt idx="1535">
                  <c:v>1.346211516890916</c:v>
                </c:pt>
                <c:pt idx="1536">
                  <c:v>1.349591920581137</c:v>
                </c:pt>
                <c:pt idx="1537">
                  <c:v>1.443820614385739</c:v>
                </c:pt>
                <c:pt idx="1538">
                  <c:v>1.396137538442863</c:v>
                </c:pt>
                <c:pt idx="1539">
                  <c:v>1.391559740369952</c:v>
                </c:pt>
                <c:pt idx="1540">
                  <c:v>1.386898330334501</c:v>
                </c:pt>
                <c:pt idx="1541">
                  <c:v>1.382404735765917</c:v>
                </c:pt>
                <c:pt idx="1542">
                  <c:v>1.378088406507152</c:v>
                </c:pt>
                <c:pt idx="1543">
                  <c:v>1.374910243346985</c:v>
                </c:pt>
                <c:pt idx="1544">
                  <c:v>1.371670684058996</c:v>
                </c:pt>
                <c:pt idx="1545">
                  <c:v>1.367979517959681</c:v>
                </c:pt>
                <c:pt idx="1546">
                  <c:v>1.364226541712974</c:v>
                </c:pt>
                <c:pt idx="1547">
                  <c:v>1.360651715475674</c:v>
                </c:pt>
                <c:pt idx="1548">
                  <c:v>1.356463380864548</c:v>
                </c:pt>
                <c:pt idx="1549">
                  <c:v>1.352075548738082</c:v>
                </c:pt>
                <c:pt idx="1550">
                  <c:v>1.34748315612743</c:v>
                </c:pt>
                <c:pt idx="1551">
                  <c:v>1.343236887910609</c:v>
                </c:pt>
                <c:pt idx="1552">
                  <c:v>1.339210707958139</c:v>
                </c:pt>
                <c:pt idx="1553">
                  <c:v>1.335312744365791</c:v>
                </c:pt>
                <c:pt idx="1554">
                  <c:v>1.330928514594059</c:v>
                </c:pt>
                <c:pt idx="1555">
                  <c:v>1.326337991951558</c:v>
                </c:pt>
                <c:pt idx="1556">
                  <c:v>1.321597919853278</c:v>
                </c:pt>
                <c:pt idx="1557">
                  <c:v>1.316978999038954</c:v>
                </c:pt>
                <c:pt idx="1558">
                  <c:v>1.31180680099709</c:v>
                </c:pt>
                <c:pt idx="1559">
                  <c:v>1.306574922016013</c:v>
                </c:pt>
                <c:pt idx="1560">
                  <c:v>1.303279667624481</c:v>
                </c:pt>
                <c:pt idx="1561">
                  <c:v>1.289874244132758</c:v>
                </c:pt>
                <c:pt idx="1562">
                  <c:v>1.275775322492794</c:v>
                </c:pt>
                <c:pt idx="1563">
                  <c:v>1.265557265447868</c:v>
                </c:pt>
                <c:pt idx="1564">
                  <c:v>1.267307165874171</c:v>
                </c:pt>
                <c:pt idx="1565">
                  <c:v>1.382149299313647</c:v>
                </c:pt>
                <c:pt idx="1566">
                  <c:v>1.378475353807742</c:v>
                </c:pt>
                <c:pt idx="1567">
                  <c:v>1.373710791255889</c:v>
                </c:pt>
                <c:pt idx="1568">
                  <c:v>1.36849928987042</c:v>
                </c:pt>
                <c:pt idx="1569">
                  <c:v>1.363252187865061</c:v>
                </c:pt>
                <c:pt idx="1570">
                  <c:v>1.357797404471966</c:v>
                </c:pt>
                <c:pt idx="1571">
                  <c:v>1.352250574308101</c:v>
                </c:pt>
                <c:pt idx="1572">
                  <c:v>1.347112044057124</c:v>
                </c:pt>
                <c:pt idx="1573">
                  <c:v>1.342143067525084</c:v>
                </c:pt>
                <c:pt idx="1574">
                  <c:v>1.336755421973035</c:v>
                </c:pt>
                <c:pt idx="1575">
                  <c:v>1.331239371584083</c:v>
                </c:pt>
                <c:pt idx="1576">
                  <c:v>1.32563213709285</c:v>
                </c:pt>
                <c:pt idx="1577">
                  <c:v>1.320033160025411</c:v>
                </c:pt>
                <c:pt idx="1578">
                  <c:v>1.32075584394549</c:v>
                </c:pt>
                <c:pt idx="1579">
                  <c:v>1.315801576661202</c:v>
                </c:pt>
                <c:pt idx="1580">
                  <c:v>1.310212972521961</c:v>
                </c:pt>
                <c:pt idx="1581">
                  <c:v>1.304794916967487</c:v>
                </c:pt>
                <c:pt idx="1582">
                  <c:v>1.361070458632702</c:v>
                </c:pt>
                <c:pt idx="1583">
                  <c:v>1.355637069205906</c:v>
                </c:pt>
                <c:pt idx="1584">
                  <c:v>1.351006311166933</c:v>
                </c:pt>
                <c:pt idx="1585">
                  <c:v>1.404825789531531</c:v>
                </c:pt>
                <c:pt idx="1586">
                  <c:v>1.39726779930066</c:v>
                </c:pt>
                <c:pt idx="1587">
                  <c:v>1.391304256237465</c:v>
                </c:pt>
                <c:pt idx="1588">
                  <c:v>1.384992964281766</c:v>
                </c:pt>
                <c:pt idx="1589">
                  <c:v>1.378723113255239</c:v>
                </c:pt>
                <c:pt idx="1590">
                  <c:v>1.373049551897283</c:v>
                </c:pt>
                <c:pt idx="1591">
                  <c:v>1.367197046845445</c:v>
                </c:pt>
                <c:pt idx="1592">
                  <c:v>1.361289259980801</c:v>
                </c:pt>
                <c:pt idx="1593">
                  <c:v>1.356540688985106</c:v>
                </c:pt>
                <c:pt idx="1594">
                  <c:v>1.351181105226253</c:v>
                </c:pt>
                <c:pt idx="1595">
                  <c:v>1.34746542833083</c:v>
                </c:pt>
                <c:pt idx="1596">
                  <c:v>1.341719310465084</c:v>
                </c:pt>
                <c:pt idx="1597">
                  <c:v>1.336219842085609</c:v>
                </c:pt>
                <c:pt idx="1598">
                  <c:v>1.330741862107685</c:v>
                </c:pt>
                <c:pt idx="1599">
                  <c:v>1.32543342098085</c:v>
                </c:pt>
                <c:pt idx="1600">
                  <c:v>1.319577488041573</c:v>
                </c:pt>
                <c:pt idx="1601">
                  <c:v>1.313664748480353</c:v>
                </c:pt>
                <c:pt idx="1602">
                  <c:v>1.30772115690511</c:v>
                </c:pt>
                <c:pt idx="1603">
                  <c:v>1.301141840978602</c:v>
                </c:pt>
                <c:pt idx="1604">
                  <c:v>1.289918612336472</c:v>
                </c:pt>
                <c:pt idx="1605">
                  <c:v>1.278085028726345</c:v>
                </c:pt>
                <c:pt idx="1606">
                  <c:v>1.282771805282121</c:v>
                </c:pt>
                <c:pt idx="1607">
                  <c:v>1.268764235982996</c:v>
                </c:pt>
                <c:pt idx="1608">
                  <c:v>1.255917901052596</c:v>
                </c:pt>
                <c:pt idx="1609">
                  <c:v>1.243720482116796</c:v>
                </c:pt>
                <c:pt idx="1610">
                  <c:v>1.231137208258396</c:v>
                </c:pt>
                <c:pt idx="1611">
                  <c:v>1.217948862246394</c:v>
                </c:pt>
                <c:pt idx="1612">
                  <c:v>1.20401031671476</c:v>
                </c:pt>
                <c:pt idx="1613">
                  <c:v>1.191565064221231</c:v>
                </c:pt>
                <c:pt idx="1614">
                  <c:v>1.178895417838503</c:v>
                </c:pt>
                <c:pt idx="1615">
                  <c:v>1.352486348835145</c:v>
                </c:pt>
                <c:pt idx="1616">
                  <c:v>1.494247933849603</c:v>
                </c:pt>
                <c:pt idx="1617">
                  <c:v>1.466357137630953</c:v>
                </c:pt>
                <c:pt idx="1618">
                  <c:v>1.394406633020103</c:v>
                </c:pt>
                <c:pt idx="1619">
                  <c:v>1.419824468962184</c:v>
                </c:pt>
                <c:pt idx="1620">
                  <c:v>1.515724328857903</c:v>
                </c:pt>
                <c:pt idx="1621">
                  <c:v>1.394922513275795</c:v>
                </c:pt>
                <c:pt idx="1622">
                  <c:v>1.533888905184475</c:v>
                </c:pt>
                <c:pt idx="1623">
                  <c:v>1.395249768211155</c:v>
                </c:pt>
                <c:pt idx="1624">
                  <c:v>1.389334995482857</c:v>
                </c:pt>
                <c:pt idx="1625">
                  <c:v>1.382842662605288</c:v>
                </c:pt>
                <c:pt idx="1626">
                  <c:v>1.455351609838606</c:v>
                </c:pt>
                <c:pt idx="1627">
                  <c:v>1.423193692051639</c:v>
                </c:pt>
                <c:pt idx="1628">
                  <c:v>1.396256546839307</c:v>
                </c:pt>
                <c:pt idx="1629">
                  <c:v>1.390742757568633</c:v>
                </c:pt>
                <c:pt idx="1630">
                  <c:v>1.385119760525345</c:v>
                </c:pt>
                <c:pt idx="1631">
                  <c:v>1.378630785149364</c:v>
                </c:pt>
                <c:pt idx="1632">
                  <c:v>1.372893039438513</c:v>
                </c:pt>
                <c:pt idx="1633">
                  <c:v>1.369146974658007</c:v>
                </c:pt>
                <c:pt idx="1634">
                  <c:v>1.364311078239983</c:v>
                </c:pt>
                <c:pt idx="1635">
                  <c:v>1.359377659274867</c:v>
                </c:pt>
                <c:pt idx="1636">
                  <c:v>1.354509666143714</c:v>
                </c:pt>
                <c:pt idx="1637">
                  <c:v>1.348207367401105</c:v>
                </c:pt>
                <c:pt idx="1638">
                  <c:v>1.341899500804297</c:v>
                </c:pt>
                <c:pt idx="1639">
                  <c:v>1.335923606672001</c:v>
                </c:pt>
                <c:pt idx="1640">
                  <c:v>1.329704791134039</c:v>
                </c:pt>
                <c:pt idx="1641">
                  <c:v>1.327385880323359</c:v>
                </c:pt>
                <c:pt idx="1642">
                  <c:v>1.323517820908235</c:v>
                </c:pt>
                <c:pt idx="1643">
                  <c:v>1.317396269365488</c:v>
                </c:pt>
                <c:pt idx="1644">
                  <c:v>1.463409185916343</c:v>
                </c:pt>
                <c:pt idx="1645">
                  <c:v>1.393973421556304</c:v>
                </c:pt>
                <c:pt idx="1646">
                  <c:v>1.401854320810018</c:v>
                </c:pt>
                <c:pt idx="1647">
                  <c:v>1.395677906280236</c:v>
                </c:pt>
                <c:pt idx="1648">
                  <c:v>1.389797062837626</c:v>
                </c:pt>
                <c:pt idx="1649">
                  <c:v>1.383694087646641</c:v>
                </c:pt>
                <c:pt idx="1650">
                  <c:v>1.542694595807724</c:v>
                </c:pt>
                <c:pt idx="1651">
                  <c:v>1.411128833983899</c:v>
                </c:pt>
                <c:pt idx="1652">
                  <c:v>1.396838186048045</c:v>
                </c:pt>
                <c:pt idx="1653">
                  <c:v>1.390502785914222</c:v>
                </c:pt>
                <c:pt idx="1654">
                  <c:v>1.583682577817723</c:v>
                </c:pt>
                <c:pt idx="1655">
                  <c:v>1.396609198682491</c:v>
                </c:pt>
                <c:pt idx="1656">
                  <c:v>1.391163356576961</c:v>
                </c:pt>
                <c:pt idx="1657">
                  <c:v>1.385698509551688</c:v>
                </c:pt>
                <c:pt idx="1658">
                  <c:v>1.412332362521946</c:v>
                </c:pt>
                <c:pt idx="1659">
                  <c:v>1.435820087692377</c:v>
                </c:pt>
                <c:pt idx="1660">
                  <c:v>1.432277714403105</c:v>
                </c:pt>
                <c:pt idx="1661">
                  <c:v>1.479019721675564</c:v>
                </c:pt>
                <c:pt idx="1662">
                  <c:v>1.456559668607781</c:v>
                </c:pt>
                <c:pt idx="1663">
                  <c:v>1.458225921587429</c:v>
                </c:pt>
                <c:pt idx="1664">
                  <c:v>1.394431916336203</c:v>
                </c:pt>
                <c:pt idx="1665">
                  <c:v>1.388186808370987</c:v>
                </c:pt>
                <c:pt idx="1666">
                  <c:v>1.382247241307394</c:v>
                </c:pt>
                <c:pt idx="1667">
                  <c:v>1.379918269204003</c:v>
                </c:pt>
                <c:pt idx="1668">
                  <c:v>1.375313033350266</c:v>
                </c:pt>
                <c:pt idx="1669">
                  <c:v>1.422629796238766</c:v>
                </c:pt>
                <c:pt idx="1670">
                  <c:v>1.49694702065227</c:v>
                </c:pt>
                <c:pt idx="1671">
                  <c:v>1.469021242224254</c:v>
                </c:pt>
                <c:pt idx="1672">
                  <c:v>1.394514963507347</c:v>
                </c:pt>
                <c:pt idx="1673">
                  <c:v>1.389062995663533</c:v>
                </c:pt>
                <c:pt idx="1674">
                  <c:v>1.383807064001186</c:v>
                </c:pt>
                <c:pt idx="1675">
                  <c:v>1.383215758893611</c:v>
                </c:pt>
                <c:pt idx="1676">
                  <c:v>1.470154274100309</c:v>
                </c:pt>
                <c:pt idx="1677">
                  <c:v>1.394955042796814</c:v>
                </c:pt>
                <c:pt idx="1678">
                  <c:v>1.390126262214108</c:v>
                </c:pt>
                <c:pt idx="1679">
                  <c:v>1.385079012571754</c:v>
                </c:pt>
                <c:pt idx="1680">
                  <c:v>1.422772737882661</c:v>
                </c:pt>
                <c:pt idx="1681">
                  <c:v>1.396532403365676</c:v>
                </c:pt>
                <c:pt idx="1682">
                  <c:v>1.392654233663192</c:v>
                </c:pt>
                <c:pt idx="1683">
                  <c:v>1.388593004650815</c:v>
                </c:pt>
                <c:pt idx="1684">
                  <c:v>1.484705084446064</c:v>
                </c:pt>
                <c:pt idx="1685">
                  <c:v>1.397384345255311</c:v>
                </c:pt>
                <c:pt idx="1686">
                  <c:v>1.448493514350445</c:v>
                </c:pt>
                <c:pt idx="1687">
                  <c:v>1.559151436123616</c:v>
                </c:pt>
                <c:pt idx="1688">
                  <c:v>1.400969612705191</c:v>
                </c:pt>
                <c:pt idx="1689">
                  <c:v>1.39674575598108</c:v>
                </c:pt>
                <c:pt idx="1690">
                  <c:v>1.391379497418955</c:v>
                </c:pt>
                <c:pt idx="1691">
                  <c:v>1.434223618528142</c:v>
                </c:pt>
                <c:pt idx="1692">
                  <c:v>1.429679625717045</c:v>
                </c:pt>
                <c:pt idx="1693">
                  <c:v>1.394547223363992</c:v>
                </c:pt>
                <c:pt idx="1694">
                  <c:v>1.38926064670774</c:v>
                </c:pt>
                <c:pt idx="1695">
                  <c:v>1.440619575602956</c:v>
                </c:pt>
                <c:pt idx="1696">
                  <c:v>1.410654292365089</c:v>
                </c:pt>
                <c:pt idx="1697">
                  <c:v>1.413004608788374</c:v>
                </c:pt>
                <c:pt idx="1698">
                  <c:v>1.397703123088839</c:v>
                </c:pt>
                <c:pt idx="1699">
                  <c:v>1.393052016385143</c:v>
                </c:pt>
                <c:pt idx="1700">
                  <c:v>1.403285503328176</c:v>
                </c:pt>
                <c:pt idx="1701">
                  <c:v>1.398053630665597</c:v>
                </c:pt>
                <c:pt idx="1702">
                  <c:v>1.392754835893356</c:v>
                </c:pt>
                <c:pt idx="1703">
                  <c:v>1.387754044731619</c:v>
                </c:pt>
                <c:pt idx="1704">
                  <c:v>1.382771142191952</c:v>
                </c:pt>
                <c:pt idx="1705">
                  <c:v>1.37828338197456</c:v>
                </c:pt>
                <c:pt idx="1706">
                  <c:v>1.376655015178756</c:v>
                </c:pt>
                <c:pt idx="1707">
                  <c:v>1.465150308139727</c:v>
                </c:pt>
                <c:pt idx="1708">
                  <c:v>1.418155227196989</c:v>
                </c:pt>
                <c:pt idx="1709">
                  <c:v>1.399514507381013</c:v>
                </c:pt>
                <c:pt idx="1710">
                  <c:v>1.645677482315165</c:v>
                </c:pt>
                <c:pt idx="1711">
                  <c:v>1.639422211862988</c:v>
                </c:pt>
                <c:pt idx="1712">
                  <c:v>1.499450551344991</c:v>
                </c:pt>
                <c:pt idx="1713">
                  <c:v>1.397544441529249</c:v>
                </c:pt>
                <c:pt idx="1714">
                  <c:v>1.471034763596529</c:v>
                </c:pt>
                <c:pt idx="1715">
                  <c:v>1.417540407088525</c:v>
                </c:pt>
                <c:pt idx="1716">
                  <c:v>1.397653021664173</c:v>
                </c:pt>
                <c:pt idx="1717">
                  <c:v>1.423800752075929</c:v>
                </c:pt>
                <c:pt idx="1718">
                  <c:v>1.42152344047292</c:v>
                </c:pt>
                <c:pt idx="1719">
                  <c:v>1.397960433065394</c:v>
                </c:pt>
                <c:pt idx="1720">
                  <c:v>1.395920866130788</c:v>
                </c:pt>
                <c:pt idx="1721">
                  <c:v>1.393881299196183</c:v>
                </c:pt>
                <c:pt idx="1722">
                  <c:v>1.391841732261577</c:v>
                </c:pt>
                <c:pt idx="1723">
                  <c:v>1.389802165326972</c:v>
                </c:pt>
                <c:pt idx="1724">
                  <c:v>1.387762598392366</c:v>
                </c:pt>
                <c:pt idx="1725">
                  <c:v>1.386092514023022</c:v>
                </c:pt>
                <c:pt idx="1726">
                  <c:v>1.405832758191694</c:v>
                </c:pt>
                <c:pt idx="1727">
                  <c:v>1.399403811818774</c:v>
                </c:pt>
                <c:pt idx="1728">
                  <c:v>1.395020933319023</c:v>
                </c:pt>
                <c:pt idx="1729">
                  <c:v>1.390702082395109</c:v>
                </c:pt>
                <c:pt idx="1730">
                  <c:v>1.394185610591078</c:v>
                </c:pt>
                <c:pt idx="1731">
                  <c:v>1.898277503686311</c:v>
                </c:pt>
                <c:pt idx="1732">
                  <c:v>1.405390012114425</c:v>
                </c:pt>
                <c:pt idx="1733">
                  <c:v>1.399677122743204</c:v>
                </c:pt>
                <c:pt idx="1734">
                  <c:v>1.395465256345375</c:v>
                </c:pt>
                <c:pt idx="1735">
                  <c:v>1.391061585223901</c:v>
                </c:pt>
                <c:pt idx="1736">
                  <c:v>1.38842137668497</c:v>
                </c:pt>
                <c:pt idx="1737">
                  <c:v>1.38479289018169</c:v>
                </c:pt>
                <c:pt idx="1738">
                  <c:v>1.381320141723352</c:v>
                </c:pt>
                <c:pt idx="1739">
                  <c:v>1.378882503081841</c:v>
                </c:pt>
                <c:pt idx="1740">
                  <c:v>1.375483230372476</c:v>
                </c:pt>
                <c:pt idx="1741">
                  <c:v>1.372191078951098</c:v>
                </c:pt>
                <c:pt idx="1742">
                  <c:v>1.374584155715406</c:v>
                </c:pt>
                <c:pt idx="1743">
                  <c:v>1.371386261762522</c:v>
                </c:pt>
                <c:pt idx="1744">
                  <c:v>1.36814714325964</c:v>
                </c:pt>
                <c:pt idx="1745">
                  <c:v>1.365064790687015</c:v>
                </c:pt>
                <c:pt idx="1746">
                  <c:v>1.39140254123107</c:v>
                </c:pt>
                <c:pt idx="1747">
                  <c:v>1.388084225218193</c:v>
                </c:pt>
                <c:pt idx="1748">
                  <c:v>1.384595412527267</c:v>
                </c:pt>
                <c:pt idx="1749">
                  <c:v>1.388628900216418</c:v>
                </c:pt>
                <c:pt idx="1750">
                  <c:v>1.452298540531107</c:v>
                </c:pt>
                <c:pt idx="1751">
                  <c:v>1.396266108076474</c:v>
                </c:pt>
                <c:pt idx="1752">
                  <c:v>1.392490230065744</c:v>
                </c:pt>
                <c:pt idx="1753">
                  <c:v>1.388919438310247</c:v>
                </c:pt>
                <c:pt idx="1754">
                  <c:v>1.385130428366318</c:v>
                </c:pt>
                <c:pt idx="1755">
                  <c:v>1.402742091843337</c:v>
                </c:pt>
                <c:pt idx="1756">
                  <c:v>1.398862808599072</c:v>
                </c:pt>
                <c:pt idx="1757">
                  <c:v>1.396993632412542</c:v>
                </c:pt>
                <c:pt idx="1758">
                  <c:v>1.393704715159226</c:v>
                </c:pt>
                <c:pt idx="1759">
                  <c:v>1.390045552187657</c:v>
                </c:pt>
                <c:pt idx="1760">
                  <c:v>1.38675806555473</c:v>
                </c:pt>
                <c:pt idx="1761">
                  <c:v>1.383462010944869</c:v>
                </c:pt>
                <c:pt idx="1762">
                  <c:v>1.380068545118155</c:v>
                </c:pt>
                <c:pt idx="1763">
                  <c:v>1.376562810458315</c:v>
                </c:pt>
                <c:pt idx="1764">
                  <c:v>1.38322275162773</c:v>
                </c:pt>
                <c:pt idx="1765">
                  <c:v>1.379862247614526</c:v>
                </c:pt>
                <c:pt idx="1766">
                  <c:v>1.376334544076987</c:v>
                </c:pt>
                <c:pt idx="1767">
                  <c:v>1.373388426844236</c:v>
                </c:pt>
                <c:pt idx="1768">
                  <c:v>1.370703037397027</c:v>
                </c:pt>
                <c:pt idx="1769">
                  <c:v>1.367755583070183</c:v>
                </c:pt>
                <c:pt idx="1770">
                  <c:v>1.382292772179898</c:v>
                </c:pt>
                <c:pt idx="1771">
                  <c:v>1.380049326544863</c:v>
                </c:pt>
                <c:pt idx="1772">
                  <c:v>1.37759832463087</c:v>
                </c:pt>
                <c:pt idx="1773">
                  <c:v>1.374945855441999</c:v>
                </c:pt>
                <c:pt idx="1774">
                  <c:v>1.372048408422846</c:v>
                </c:pt>
                <c:pt idx="1775">
                  <c:v>1.369875639636486</c:v>
                </c:pt>
                <c:pt idx="1776">
                  <c:v>1.367216761881011</c:v>
                </c:pt>
                <c:pt idx="1777">
                  <c:v>1.364532070107415</c:v>
                </c:pt>
                <c:pt idx="1778">
                  <c:v>1.366456661038198</c:v>
                </c:pt>
                <c:pt idx="1779">
                  <c:v>1.364237271214341</c:v>
                </c:pt>
                <c:pt idx="1780">
                  <c:v>1.36316313158324</c:v>
                </c:pt>
                <c:pt idx="1781">
                  <c:v>1.360915952587222</c:v>
                </c:pt>
                <c:pt idx="1782">
                  <c:v>1.35836137325324</c:v>
                </c:pt>
                <c:pt idx="1783">
                  <c:v>1.355830571034071</c:v>
                </c:pt>
                <c:pt idx="1784">
                  <c:v>1.353044246430718</c:v>
                </c:pt>
                <c:pt idx="1785">
                  <c:v>1.350201651325894</c:v>
                </c:pt>
                <c:pt idx="1786">
                  <c:v>1.351384495161334</c:v>
                </c:pt>
                <c:pt idx="1787">
                  <c:v>1.348546094788278</c:v>
                </c:pt>
                <c:pt idx="1788">
                  <c:v>1.345880437730419</c:v>
                </c:pt>
                <c:pt idx="1789">
                  <c:v>1.343290181286625</c:v>
                </c:pt>
                <c:pt idx="1790">
                  <c:v>1.53184466473169</c:v>
                </c:pt>
                <c:pt idx="1791">
                  <c:v>1.408277981210772</c:v>
                </c:pt>
                <c:pt idx="1792">
                  <c:v>1.400548931543868</c:v>
                </c:pt>
                <c:pt idx="1793">
                  <c:v>1.460219734057104</c:v>
                </c:pt>
                <c:pt idx="1794">
                  <c:v>1.398001589637273</c:v>
                </c:pt>
                <c:pt idx="1795">
                  <c:v>1.395241255589123</c:v>
                </c:pt>
                <c:pt idx="1796">
                  <c:v>1.39383411937418</c:v>
                </c:pt>
                <c:pt idx="1797">
                  <c:v>1.391707804723636</c:v>
                </c:pt>
                <c:pt idx="1798">
                  <c:v>1.389564797172035</c:v>
                </c:pt>
                <c:pt idx="1799">
                  <c:v>1.387860467647995</c:v>
                </c:pt>
                <c:pt idx="1800">
                  <c:v>1.389554755022066</c:v>
                </c:pt>
                <c:pt idx="1801">
                  <c:v>1.387426846784127</c:v>
                </c:pt>
                <c:pt idx="1802">
                  <c:v>1.384895720349163</c:v>
                </c:pt>
                <c:pt idx="1803">
                  <c:v>1.382740953891177</c:v>
                </c:pt>
                <c:pt idx="1804">
                  <c:v>1.38037200716165</c:v>
                </c:pt>
                <c:pt idx="1805">
                  <c:v>1.377944727366907</c:v>
                </c:pt>
                <c:pt idx="1806">
                  <c:v>1.456688492556895</c:v>
                </c:pt>
                <c:pt idx="1807">
                  <c:v>1.39839229956885</c:v>
                </c:pt>
                <c:pt idx="1808">
                  <c:v>1.39673869928108</c:v>
                </c:pt>
                <c:pt idx="1809">
                  <c:v>1.394393738337059</c:v>
                </c:pt>
                <c:pt idx="1810">
                  <c:v>1.392980001867483</c:v>
                </c:pt>
                <c:pt idx="1811">
                  <c:v>1.391750395554412</c:v>
                </c:pt>
                <c:pt idx="1812">
                  <c:v>1.390071825352354</c:v>
                </c:pt>
                <c:pt idx="1813">
                  <c:v>1.389342729395178</c:v>
                </c:pt>
                <c:pt idx="1814">
                  <c:v>1.387438531950944</c:v>
                </c:pt>
                <c:pt idx="1815">
                  <c:v>1.385581578454516</c:v>
                </c:pt>
                <c:pt idx="1816">
                  <c:v>1.384390871238797</c:v>
                </c:pt>
                <c:pt idx="1817">
                  <c:v>1.382306073644459</c:v>
                </c:pt>
                <c:pt idx="1818">
                  <c:v>1.379726258026523</c:v>
                </c:pt>
                <c:pt idx="1819">
                  <c:v>1.400302083989248</c:v>
                </c:pt>
                <c:pt idx="1820">
                  <c:v>1.414500964186161</c:v>
                </c:pt>
                <c:pt idx="1821">
                  <c:v>1.456295329961333</c:v>
                </c:pt>
                <c:pt idx="1822">
                  <c:v>1.424005439901653</c:v>
                </c:pt>
                <c:pt idx="1823">
                  <c:v>1.398302528372715</c:v>
                </c:pt>
                <c:pt idx="1824">
                  <c:v>1.396358458187292</c:v>
                </c:pt>
                <c:pt idx="1825">
                  <c:v>1.395193061338568</c:v>
                </c:pt>
                <c:pt idx="1826">
                  <c:v>1.392958956598276</c:v>
                </c:pt>
                <c:pt idx="1827">
                  <c:v>1.390824220885173</c:v>
                </c:pt>
                <c:pt idx="1828">
                  <c:v>1.38840298708651</c:v>
                </c:pt>
                <c:pt idx="1829">
                  <c:v>1.385976506423657</c:v>
                </c:pt>
                <c:pt idx="1830">
                  <c:v>1.383512719761472</c:v>
                </c:pt>
                <c:pt idx="1831">
                  <c:v>1.380998294999642</c:v>
                </c:pt>
                <c:pt idx="1832">
                  <c:v>1.378449241391862</c:v>
                </c:pt>
                <c:pt idx="1833">
                  <c:v>1.375783862681472</c:v>
                </c:pt>
                <c:pt idx="1834">
                  <c:v>1.37357228609268</c:v>
                </c:pt>
                <c:pt idx="1835">
                  <c:v>1.373301001733177</c:v>
                </c:pt>
                <c:pt idx="1836">
                  <c:v>1.370764254915219</c:v>
                </c:pt>
                <c:pt idx="1837">
                  <c:v>1.368489881014892</c:v>
                </c:pt>
                <c:pt idx="1838">
                  <c:v>1.36626479730189</c:v>
                </c:pt>
                <c:pt idx="1839">
                  <c:v>1.363820814554583</c:v>
                </c:pt>
                <c:pt idx="1840">
                  <c:v>1.360981758669209</c:v>
                </c:pt>
                <c:pt idx="1841">
                  <c:v>1.500751439678274</c:v>
                </c:pt>
                <c:pt idx="1842">
                  <c:v>1.398902866489311</c:v>
                </c:pt>
                <c:pt idx="1843">
                  <c:v>1.397220888858932</c:v>
                </c:pt>
                <c:pt idx="1844">
                  <c:v>1.395838139951239</c:v>
                </c:pt>
                <c:pt idx="1845">
                  <c:v>1.394385443979999</c:v>
                </c:pt>
                <c:pt idx="1846">
                  <c:v>1.392580854838154</c:v>
                </c:pt>
                <c:pt idx="1847">
                  <c:v>1.390828765903842</c:v>
                </c:pt>
                <c:pt idx="1848">
                  <c:v>1.388317547018326</c:v>
                </c:pt>
                <c:pt idx="1849">
                  <c:v>1.409546119647293</c:v>
                </c:pt>
                <c:pt idx="1850">
                  <c:v>1.402613837177898</c:v>
                </c:pt>
                <c:pt idx="1851">
                  <c:v>1.400002934833858</c:v>
                </c:pt>
                <c:pt idx="1852">
                  <c:v>1.397784234226934</c:v>
                </c:pt>
                <c:pt idx="1853">
                  <c:v>1.395472040943386</c:v>
                </c:pt>
                <c:pt idx="1854">
                  <c:v>1.393259509531164</c:v>
                </c:pt>
                <c:pt idx="1855">
                  <c:v>1.392363581157123</c:v>
                </c:pt>
                <c:pt idx="1856">
                  <c:v>1.430077204142367</c:v>
                </c:pt>
                <c:pt idx="1857">
                  <c:v>1.406641674675282</c:v>
                </c:pt>
                <c:pt idx="1858">
                  <c:v>1.401133296064087</c:v>
                </c:pt>
                <c:pt idx="1859">
                  <c:v>1.399626620072278</c:v>
                </c:pt>
                <c:pt idx="1860">
                  <c:v>1.427517570202369</c:v>
                </c:pt>
                <c:pt idx="1861">
                  <c:v>1.406195030428438</c:v>
                </c:pt>
                <c:pt idx="1862">
                  <c:v>1.40036854030279</c:v>
                </c:pt>
                <c:pt idx="1863">
                  <c:v>1.397768399074795</c:v>
                </c:pt>
                <c:pt idx="1864">
                  <c:v>1.3948772307912</c:v>
                </c:pt>
                <c:pt idx="1865">
                  <c:v>1.392105697761427</c:v>
                </c:pt>
                <c:pt idx="1866">
                  <c:v>1.388808510484551</c:v>
                </c:pt>
                <c:pt idx="1867">
                  <c:v>1.385522267353479</c:v>
                </c:pt>
                <c:pt idx="1868">
                  <c:v>1.405811212574307</c:v>
                </c:pt>
                <c:pt idx="1869">
                  <c:v>1.400206250611954</c:v>
                </c:pt>
                <c:pt idx="1870">
                  <c:v>1.39735408124191</c:v>
                </c:pt>
                <c:pt idx="1871">
                  <c:v>1.39429623442359</c:v>
                </c:pt>
                <c:pt idx="1872">
                  <c:v>1.394462649239702</c:v>
                </c:pt>
                <c:pt idx="1873">
                  <c:v>1.391636990735009</c:v>
                </c:pt>
                <c:pt idx="1874">
                  <c:v>1.388395777892564</c:v>
                </c:pt>
                <c:pt idx="1875">
                  <c:v>1.385636795499307</c:v>
                </c:pt>
                <c:pt idx="1876">
                  <c:v>1.383112646914111</c:v>
                </c:pt>
                <c:pt idx="1877">
                  <c:v>1.38009736373674</c:v>
                </c:pt>
                <c:pt idx="1878">
                  <c:v>1.376888988798405</c:v>
                </c:pt>
                <c:pt idx="1879">
                  <c:v>1.374072615935926</c:v>
                </c:pt>
                <c:pt idx="1880">
                  <c:v>1.371506586957593</c:v>
                </c:pt>
                <c:pt idx="1881">
                  <c:v>1.375438086360589</c:v>
                </c:pt>
                <c:pt idx="1882">
                  <c:v>1.376445945258729</c:v>
                </c:pt>
                <c:pt idx="1883">
                  <c:v>1.405118138431675</c:v>
                </c:pt>
                <c:pt idx="1884">
                  <c:v>1.401430864043638</c:v>
                </c:pt>
                <c:pt idx="1885">
                  <c:v>1.527606245726314</c:v>
                </c:pt>
                <c:pt idx="1886">
                  <c:v>1.397480328157167</c:v>
                </c:pt>
                <c:pt idx="1887">
                  <c:v>1.394460505894196</c:v>
                </c:pt>
                <c:pt idx="1888">
                  <c:v>1.391631311732955</c:v>
                </c:pt>
                <c:pt idx="1889">
                  <c:v>1.408386929174471</c:v>
                </c:pt>
                <c:pt idx="1890">
                  <c:v>1.399370010848478</c:v>
                </c:pt>
                <c:pt idx="1891">
                  <c:v>1.395643204159754</c:v>
                </c:pt>
                <c:pt idx="1892">
                  <c:v>1.391845794880528</c:v>
                </c:pt>
                <c:pt idx="1893">
                  <c:v>1.387573832618034</c:v>
                </c:pt>
                <c:pt idx="1894">
                  <c:v>1.471562241026102</c:v>
                </c:pt>
                <c:pt idx="1895">
                  <c:v>1.399317206172032</c:v>
                </c:pt>
                <c:pt idx="1896">
                  <c:v>1.396122231467435</c:v>
                </c:pt>
                <c:pt idx="1897">
                  <c:v>1.392558364519643</c:v>
                </c:pt>
                <c:pt idx="1898">
                  <c:v>1.388715308834893</c:v>
                </c:pt>
                <c:pt idx="1899">
                  <c:v>1.384973923617748</c:v>
                </c:pt>
                <c:pt idx="1900">
                  <c:v>1.382236994613391</c:v>
                </c:pt>
                <c:pt idx="1901">
                  <c:v>1.396258581006355</c:v>
                </c:pt>
                <c:pt idx="1902">
                  <c:v>1.464998268701201</c:v>
                </c:pt>
                <c:pt idx="1903">
                  <c:v>1.407108668951582</c:v>
                </c:pt>
                <c:pt idx="1904">
                  <c:v>1.401221295318579</c:v>
                </c:pt>
                <c:pt idx="1905">
                  <c:v>1.397590499433001</c:v>
                </c:pt>
                <c:pt idx="1906">
                  <c:v>1.393433126716187</c:v>
                </c:pt>
                <c:pt idx="1907">
                  <c:v>1.408786417962197</c:v>
                </c:pt>
                <c:pt idx="1908">
                  <c:v>1.416070555703655</c:v>
                </c:pt>
                <c:pt idx="1909">
                  <c:v>1.412229236391074</c:v>
                </c:pt>
                <c:pt idx="1910">
                  <c:v>1.397391149755768</c:v>
                </c:pt>
                <c:pt idx="1911">
                  <c:v>1.600531693616896</c:v>
                </c:pt>
                <c:pt idx="1912">
                  <c:v>1.520696142972294</c:v>
                </c:pt>
                <c:pt idx="1913">
                  <c:v>1.396178476742207</c:v>
                </c:pt>
                <c:pt idx="1914">
                  <c:v>1.4017877462422</c:v>
                </c:pt>
                <c:pt idx="1915">
                  <c:v>1.397202308442269</c:v>
                </c:pt>
                <c:pt idx="1916">
                  <c:v>1.392673083948776</c:v>
                </c:pt>
                <c:pt idx="1917">
                  <c:v>1.408063746787912</c:v>
                </c:pt>
                <c:pt idx="1918">
                  <c:v>1.545213798993314</c:v>
                </c:pt>
                <c:pt idx="1919">
                  <c:v>1.42552207131001</c:v>
                </c:pt>
                <c:pt idx="1920">
                  <c:v>1.395666446462788</c:v>
                </c:pt>
                <c:pt idx="1921">
                  <c:v>1.390444437508455</c:v>
                </c:pt>
                <c:pt idx="1922">
                  <c:v>1.384921107161545</c:v>
                </c:pt>
                <c:pt idx="1923">
                  <c:v>1.380265029185983</c:v>
                </c:pt>
                <c:pt idx="1924">
                  <c:v>1.526709334271835</c:v>
                </c:pt>
                <c:pt idx="1925">
                  <c:v>1.397711585019484</c:v>
                </c:pt>
                <c:pt idx="1926">
                  <c:v>1.393179547365923</c:v>
                </c:pt>
                <c:pt idx="1927">
                  <c:v>1.388403682114139</c:v>
                </c:pt>
                <c:pt idx="1928">
                  <c:v>1.383081855382493</c:v>
                </c:pt>
                <c:pt idx="1929">
                  <c:v>1.400546428098477</c:v>
                </c:pt>
                <c:pt idx="1930">
                  <c:v>1.397541134720214</c:v>
                </c:pt>
                <c:pt idx="1931">
                  <c:v>1.393871615983664</c:v>
                </c:pt>
                <c:pt idx="1932">
                  <c:v>1.389839147625878</c:v>
                </c:pt>
                <c:pt idx="1933">
                  <c:v>1.389839147625878</c:v>
                </c:pt>
                <c:pt idx="1934">
                  <c:v>1.384945385067148</c:v>
                </c:pt>
                <c:pt idx="1935">
                  <c:v>1.380051622508417</c:v>
                </c:pt>
                <c:pt idx="1936">
                  <c:v>1.374801627565538</c:v>
                </c:pt>
                <c:pt idx="1937">
                  <c:v>1.369894379342774</c:v>
                </c:pt>
                <c:pt idx="1938">
                  <c:v>1.364627441445221</c:v>
                </c:pt>
                <c:pt idx="1939">
                  <c:v>1.359484291788473</c:v>
                </c:pt>
                <c:pt idx="1940">
                  <c:v>1.36074983653876</c:v>
                </c:pt>
                <c:pt idx="1941">
                  <c:v>1.357199255179637</c:v>
                </c:pt>
                <c:pt idx="1942">
                  <c:v>1.352602780931926</c:v>
                </c:pt>
                <c:pt idx="1943">
                  <c:v>1.413185446866156</c:v>
                </c:pt>
                <c:pt idx="1944">
                  <c:v>1.397153689558873</c:v>
                </c:pt>
                <c:pt idx="1945">
                  <c:v>1.392221755304485</c:v>
                </c:pt>
                <c:pt idx="1946">
                  <c:v>1.386664267319004</c:v>
                </c:pt>
                <c:pt idx="1947">
                  <c:v>1.413581690993692</c:v>
                </c:pt>
                <c:pt idx="1948">
                  <c:v>1.402517448339105</c:v>
                </c:pt>
                <c:pt idx="1949">
                  <c:v>1.397637927502364</c:v>
                </c:pt>
                <c:pt idx="1950">
                  <c:v>1.391979719198877</c:v>
                </c:pt>
                <c:pt idx="1951">
                  <c:v>1.48545830464982</c:v>
                </c:pt>
                <c:pt idx="1952">
                  <c:v>1.526218157341196</c:v>
                </c:pt>
                <c:pt idx="1953">
                  <c:v>1.396110726159551</c:v>
                </c:pt>
                <c:pt idx="1954">
                  <c:v>1.390852187901173</c:v>
                </c:pt>
                <c:pt idx="1955">
                  <c:v>1.385443659976334</c:v>
                </c:pt>
                <c:pt idx="1956">
                  <c:v>1.379951927463015</c:v>
                </c:pt>
                <c:pt idx="1957">
                  <c:v>1.374132044197506</c:v>
                </c:pt>
                <c:pt idx="1958">
                  <c:v>1.371470207221305</c:v>
                </c:pt>
                <c:pt idx="1959">
                  <c:v>1.365629694984486</c:v>
                </c:pt>
                <c:pt idx="1960">
                  <c:v>1.360002322652019</c:v>
                </c:pt>
                <c:pt idx="1961">
                  <c:v>1.35432615518375</c:v>
                </c:pt>
                <c:pt idx="1962">
                  <c:v>1.348515290465728</c:v>
                </c:pt>
                <c:pt idx="1963">
                  <c:v>1.342704149838342</c:v>
                </c:pt>
                <c:pt idx="1964">
                  <c:v>1.338289377023369</c:v>
                </c:pt>
                <c:pt idx="1965">
                  <c:v>1.332814456028847</c:v>
                </c:pt>
                <c:pt idx="1966">
                  <c:v>1.327464541255333</c:v>
                </c:pt>
                <c:pt idx="1967">
                  <c:v>1.321663582819046</c:v>
                </c:pt>
                <c:pt idx="1968">
                  <c:v>1.415332858583677</c:v>
                </c:pt>
                <c:pt idx="1969">
                  <c:v>1.395460022967648</c:v>
                </c:pt>
                <c:pt idx="1970">
                  <c:v>1.389744888911442</c:v>
                </c:pt>
                <c:pt idx="1971">
                  <c:v>1.384733598612197</c:v>
                </c:pt>
                <c:pt idx="1972">
                  <c:v>1.379581628992724</c:v>
                </c:pt>
                <c:pt idx="1973">
                  <c:v>1.373914396366461</c:v>
                </c:pt>
                <c:pt idx="1974">
                  <c:v>1.367903932839041</c:v>
                </c:pt>
                <c:pt idx="1975">
                  <c:v>1.36211648624769</c:v>
                </c:pt>
                <c:pt idx="1976">
                  <c:v>1.356194992846898</c:v>
                </c:pt>
                <c:pt idx="1977">
                  <c:v>1.350733457550853</c:v>
                </c:pt>
                <c:pt idx="1978">
                  <c:v>1.509446508166008</c:v>
                </c:pt>
                <c:pt idx="1979">
                  <c:v>1.398374356859192</c:v>
                </c:pt>
                <c:pt idx="1980">
                  <c:v>1.40722173531185</c:v>
                </c:pt>
                <c:pt idx="1981">
                  <c:v>1.572134985028909</c:v>
                </c:pt>
                <c:pt idx="1982">
                  <c:v>1.397271066338833</c:v>
                </c:pt>
                <c:pt idx="1983">
                  <c:v>1.391294374963409</c:v>
                </c:pt>
                <c:pt idx="1984">
                  <c:v>1.387754764593333</c:v>
                </c:pt>
                <c:pt idx="1985">
                  <c:v>1.381808287130862</c:v>
                </c:pt>
                <c:pt idx="1986">
                  <c:v>1.377234230647054</c:v>
                </c:pt>
                <c:pt idx="1987">
                  <c:v>1.374974894611065</c:v>
                </c:pt>
                <c:pt idx="1988">
                  <c:v>1.380478793748454</c:v>
                </c:pt>
                <c:pt idx="1989">
                  <c:v>1.453221738787689</c:v>
                </c:pt>
                <c:pt idx="1990">
                  <c:v>1.399176847444331</c:v>
                </c:pt>
                <c:pt idx="1991">
                  <c:v>1.413778275345011</c:v>
                </c:pt>
                <c:pt idx="1992">
                  <c:v>1.485551045409571</c:v>
                </c:pt>
                <c:pt idx="1993">
                  <c:v>1.394882221154956</c:v>
                </c:pt>
                <c:pt idx="1994">
                  <c:v>1.400169428685909</c:v>
                </c:pt>
                <c:pt idx="1995">
                  <c:v>1.394819347581898</c:v>
                </c:pt>
                <c:pt idx="1996">
                  <c:v>1.438126175503401</c:v>
                </c:pt>
                <c:pt idx="1997">
                  <c:v>1.394630528121682</c:v>
                </c:pt>
                <c:pt idx="1998">
                  <c:v>1.389328375428227</c:v>
                </c:pt>
                <c:pt idx="1999">
                  <c:v>1.383838045445175</c:v>
                </c:pt>
                <c:pt idx="2000">
                  <c:v>1.378244276215231</c:v>
                </c:pt>
                <c:pt idx="2001">
                  <c:v>1.372144649675277</c:v>
                </c:pt>
                <c:pt idx="2002">
                  <c:v>1.373383204577925</c:v>
                </c:pt>
                <c:pt idx="2003">
                  <c:v>1.36946105685072</c:v>
                </c:pt>
                <c:pt idx="2004">
                  <c:v>1.364297616450629</c:v>
                </c:pt>
                <c:pt idx="2005">
                  <c:v>1.578721594581892</c:v>
                </c:pt>
                <c:pt idx="2006">
                  <c:v>1.410932826384452</c:v>
                </c:pt>
                <c:pt idx="2007">
                  <c:v>1.546457532984841</c:v>
                </c:pt>
                <c:pt idx="2008">
                  <c:v>1.417356291173158</c:v>
                </c:pt>
                <c:pt idx="2009">
                  <c:v>1.410688212089076</c:v>
                </c:pt>
                <c:pt idx="2010">
                  <c:v>1.42491543753121</c:v>
                </c:pt>
                <c:pt idx="2011">
                  <c:v>1.527700266562785</c:v>
                </c:pt>
                <c:pt idx="2012">
                  <c:v>1.396918125106834</c:v>
                </c:pt>
                <c:pt idx="2013">
                  <c:v>1.390864672191839</c:v>
                </c:pt>
                <c:pt idx="2014">
                  <c:v>1.385183180873573</c:v>
                </c:pt>
                <c:pt idx="2015">
                  <c:v>1.379658705909537</c:v>
                </c:pt>
                <c:pt idx="2016">
                  <c:v>1.373783652795986</c:v>
                </c:pt>
                <c:pt idx="2017">
                  <c:v>1.43224752992671</c:v>
                </c:pt>
                <c:pt idx="2018">
                  <c:v>1.568758157806969</c:v>
                </c:pt>
                <c:pt idx="2019">
                  <c:v>1.515681621772776</c:v>
                </c:pt>
                <c:pt idx="2020">
                  <c:v>1.39465151260307</c:v>
                </c:pt>
                <c:pt idx="2021">
                  <c:v>1.392287398978937</c:v>
                </c:pt>
                <c:pt idx="2022">
                  <c:v>1.38698471339438</c:v>
                </c:pt>
                <c:pt idx="2023">
                  <c:v>1.382168366884746</c:v>
                </c:pt>
                <c:pt idx="2024">
                  <c:v>1.376224985863751</c:v>
                </c:pt>
                <c:pt idx="2025">
                  <c:v>1.375910319843857</c:v>
                </c:pt>
                <c:pt idx="2026">
                  <c:v>1.370249080197749</c:v>
                </c:pt>
                <c:pt idx="2027">
                  <c:v>1.364792852989819</c:v>
                </c:pt>
                <c:pt idx="2028">
                  <c:v>1.359074875407234</c:v>
                </c:pt>
                <c:pt idx="2029">
                  <c:v>1.353030753243356</c:v>
                </c:pt>
                <c:pt idx="2030">
                  <c:v>1.346997723255758</c:v>
                </c:pt>
                <c:pt idx="2031">
                  <c:v>1.355717282363512</c:v>
                </c:pt>
                <c:pt idx="2032">
                  <c:v>1.355701416494531</c:v>
                </c:pt>
                <c:pt idx="2033">
                  <c:v>1.35022969626538</c:v>
                </c:pt>
                <c:pt idx="2034">
                  <c:v>1.344050556629561</c:v>
                </c:pt>
                <c:pt idx="2035">
                  <c:v>1.337555840536827</c:v>
                </c:pt>
                <c:pt idx="2036">
                  <c:v>1.333573730307363</c:v>
                </c:pt>
                <c:pt idx="2037">
                  <c:v>1.342355609317714</c:v>
                </c:pt>
                <c:pt idx="2038">
                  <c:v>1.337371635217587</c:v>
                </c:pt>
                <c:pt idx="2039">
                  <c:v>1.348141056825774</c:v>
                </c:pt>
                <c:pt idx="2040">
                  <c:v>1.343889218497795</c:v>
                </c:pt>
                <c:pt idx="2041">
                  <c:v>1.338842607779753</c:v>
                </c:pt>
                <c:pt idx="2042">
                  <c:v>1.334004601028177</c:v>
                </c:pt>
                <c:pt idx="2043">
                  <c:v>1.331486217917323</c:v>
                </c:pt>
                <c:pt idx="2044">
                  <c:v>1.44380075696756</c:v>
                </c:pt>
                <c:pt idx="2045">
                  <c:v>1.402682155525996</c:v>
                </c:pt>
                <c:pt idx="2046">
                  <c:v>1.409617140723601</c:v>
                </c:pt>
                <c:pt idx="2047">
                  <c:v>1.425188005728509</c:v>
                </c:pt>
                <c:pt idx="2048">
                  <c:v>1.395232783020503</c:v>
                </c:pt>
                <c:pt idx="2049">
                  <c:v>1.390684094935467</c:v>
                </c:pt>
                <c:pt idx="2050">
                  <c:v>1.385749291736348</c:v>
                </c:pt>
                <c:pt idx="2051">
                  <c:v>1.386846546568533</c:v>
                </c:pt>
                <c:pt idx="2052">
                  <c:v>1.381530846324723</c:v>
                </c:pt>
                <c:pt idx="2053">
                  <c:v>1.462680199646776</c:v>
                </c:pt>
                <c:pt idx="2054">
                  <c:v>1.394832300874211</c:v>
                </c:pt>
                <c:pt idx="2055">
                  <c:v>1.389077217756057</c:v>
                </c:pt>
                <c:pt idx="2056">
                  <c:v>1.383469486934331</c:v>
                </c:pt>
                <c:pt idx="2057">
                  <c:v>1.377955319415984</c:v>
                </c:pt>
                <c:pt idx="2058">
                  <c:v>1.372287818717581</c:v>
                </c:pt>
                <c:pt idx="2059">
                  <c:v>1.375771662734269</c:v>
                </c:pt>
                <c:pt idx="2060">
                  <c:v>1.370250035992825</c:v>
                </c:pt>
                <c:pt idx="2061">
                  <c:v>1.543677060860815</c:v>
                </c:pt>
                <c:pt idx="2062">
                  <c:v>1.455691293975757</c:v>
                </c:pt>
                <c:pt idx="2063">
                  <c:v>1.394554071917818</c:v>
                </c:pt>
                <c:pt idx="2064">
                  <c:v>1.389753362480707</c:v>
                </c:pt>
                <c:pt idx="2065">
                  <c:v>1.38602873001162</c:v>
                </c:pt>
                <c:pt idx="2066">
                  <c:v>1.381605347798557</c:v>
                </c:pt>
                <c:pt idx="2067">
                  <c:v>1.376736287004098</c:v>
                </c:pt>
                <c:pt idx="2068">
                  <c:v>1.372270968825652</c:v>
                </c:pt>
                <c:pt idx="2069">
                  <c:v>1.368751419717758</c:v>
                </c:pt>
                <c:pt idx="2070">
                  <c:v>1.364974789474505</c:v>
                </c:pt>
                <c:pt idx="2071">
                  <c:v>1.360674757263442</c:v>
                </c:pt>
                <c:pt idx="2072">
                  <c:v>1.356135131718461</c:v>
                </c:pt>
                <c:pt idx="2073">
                  <c:v>1.351848972475069</c:v>
                </c:pt>
                <c:pt idx="2074">
                  <c:v>1.347611274082637</c:v>
                </c:pt>
                <c:pt idx="2075">
                  <c:v>1.34422393094836</c:v>
                </c:pt>
                <c:pt idx="2076">
                  <c:v>1.34078249383589</c:v>
                </c:pt>
                <c:pt idx="2077">
                  <c:v>1.337917939694726</c:v>
                </c:pt>
                <c:pt idx="2078">
                  <c:v>1.334555836504432</c:v>
                </c:pt>
                <c:pt idx="2079">
                  <c:v>1.330238558718089</c:v>
                </c:pt>
                <c:pt idx="2080">
                  <c:v>1.325578994061103</c:v>
                </c:pt>
                <c:pt idx="2081">
                  <c:v>1.32072730729333</c:v>
                </c:pt>
                <c:pt idx="2082">
                  <c:v>1.3160679335113</c:v>
                </c:pt>
                <c:pt idx="2083">
                  <c:v>1.31113479032076</c:v>
                </c:pt>
                <c:pt idx="2084">
                  <c:v>1.306637861155393</c:v>
                </c:pt>
                <c:pt idx="2085">
                  <c:v>1.301711811049709</c:v>
                </c:pt>
                <c:pt idx="2086">
                  <c:v>1.293362214981095</c:v>
                </c:pt>
                <c:pt idx="2087">
                  <c:v>1.283178117957614</c:v>
                </c:pt>
                <c:pt idx="2088">
                  <c:v>1.273487969198479</c:v>
                </c:pt>
                <c:pt idx="2089">
                  <c:v>1.264032610772233</c:v>
                </c:pt>
                <c:pt idx="2090">
                  <c:v>1.255078236523696</c:v>
                </c:pt>
                <c:pt idx="2091">
                  <c:v>1.248553506994429</c:v>
                </c:pt>
                <c:pt idx="2092">
                  <c:v>1.241237108559327</c:v>
                </c:pt>
                <c:pt idx="2093">
                  <c:v>1.232730182265116</c:v>
                </c:pt>
                <c:pt idx="2094">
                  <c:v>1.224252505815221</c:v>
                </c:pt>
                <c:pt idx="2095">
                  <c:v>1.215063149212702</c:v>
                </c:pt>
                <c:pt idx="2096">
                  <c:v>1.205197311556826</c:v>
                </c:pt>
                <c:pt idx="2097">
                  <c:v>1.19535595851252</c:v>
                </c:pt>
                <c:pt idx="2098">
                  <c:v>1.18622438060921</c:v>
                </c:pt>
                <c:pt idx="2099">
                  <c:v>1.176515463627132</c:v>
                </c:pt>
                <c:pt idx="2100">
                  <c:v>1.167008267659952</c:v>
                </c:pt>
                <c:pt idx="2101">
                  <c:v>1.158222004491704</c:v>
                </c:pt>
                <c:pt idx="2102">
                  <c:v>1.296590346147233</c:v>
                </c:pt>
                <c:pt idx="2103">
                  <c:v>1.31141842852726</c:v>
                </c:pt>
                <c:pt idx="2104">
                  <c:v>1.365404756988793</c:v>
                </c:pt>
                <c:pt idx="2105">
                  <c:v>1.439518273320772</c:v>
                </c:pt>
                <c:pt idx="2106">
                  <c:v>1.690129867204583</c:v>
                </c:pt>
                <c:pt idx="2107">
                  <c:v>1.446632232534125</c:v>
                </c:pt>
                <c:pt idx="2108">
                  <c:v>1.401209912598665</c:v>
                </c:pt>
                <c:pt idx="2109">
                  <c:v>1.398046863389967</c:v>
                </c:pt>
                <c:pt idx="2110">
                  <c:v>1.39463380892168</c:v>
                </c:pt>
                <c:pt idx="2111">
                  <c:v>1.391832099460932</c:v>
                </c:pt>
                <c:pt idx="2112">
                  <c:v>1.388953149627283</c:v>
                </c:pt>
                <c:pt idx="2113">
                  <c:v>1.386221133587526</c:v>
                </c:pt>
                <c:pt idx="2114">
                  <c:v>1.382876912802447</c:v>
                </c:pt>
                <c:pt idx="2115">
                  <c:v>1.379305094590769</c:v>
                </c:pt>
                <c:pt idx="2116">
                  <c:v>1.375533834196096</c:v>
                </c:pt>
                <c:pt idx="2117">
                  <c:v>1.371830008134088</c:v>
                </c:pt>
                <c:pt idx="2118">
                  <c:v>1.368026006643646</c:v>
                </c:pt>
                <c:pt idx="2119">
                  <c:v>1.364229664819855</c:v>
                </c:pt>
                <c:pt idx="2120">
                  <c:v>1.360307369196978</c:v>
                </c:pt>
                <c:pt idx="2121">
                  <c:v>1.392855034805585</c:v>
                </c:pt>
                <c:pt idx="2122">
                  <c:v>1.39750704967627</c:v>
                </c:pt>
                <c:pt idx="2123">
                  <c:v>1.48718587140254</c:v>
                </c:pt>
                <c:pt idx="2124">
                  <c:v>1.405049583347555</c:v>
                </c:pt>
                <c:pt idx="2125">
                  <c:v>1.405349017928967</c:v>
                </c:pt>
                <c:pt idx="2126">
                  <c:v>1.399597598371489</c:v>
                </c:pt>
                <c:pt idx="2127">
                  <c:v>1.396334654961939</c:v>
                </c:pt>
                <c:pt idx="2128">
                  <c:v>1.393642379252994</c:v>
                </c:pt>
                <c:pt idx="2129">
                  <c:v>1.390730630021337</c:v>
                </c:pt>
                <c:pt idx="2130">
                  <c:v>1.387637003420572</c:v>
                </c:pt>
                <c:pt idx="2131">
                  <c:v>1.384350678792113</c:v>
                </c:pt>
                <c:pt idx="2132">
                  <c:v>1.38115193695884</c:v>
                </c:pt>
                <c:pt idx="2133">
                  <c:v>1.378386660656736</c:v>
                </c:pt>
                <c:pt idx="2134">
                  <c:v>1.375582690855837</c:v>
                </c:pt>
                <c:pt idx="2135">
                  <c:v>1.372671470410131</c:v>
                </c:pt>
                <c:pt idx="2136">
                  <c:v>1.369745666318405</c:v>
                </c:pt>
                <c:pt idx="2137">
                  <c:v>1.366692959896743</c:v>
                </c:pt>
                <c:pt idx="2138">
                  <c:v>1.363638282170185</c:v>
                </c:pt>
                <c:pt idx="2139">
                  <c:v>1.360786942774052</c:v>
                </c:pt>
                <c:pt idx="2140">
                  <c:v>1.357781417175165</c:v>
                </c:pt>
                <c:pt idx="2141">
                  <c:v>1.354640141080545</c:v>
                </c:pt>
                <c:pt idx="2142">
                  <c:v>1.351762735120759</c:v>
                </c:pt>
                <c:pt idx="2143">
                  <c:v>1.348813034088311</c:v>
                </c:pt>
                <c:pt idx="2144">
                  <c:v>1.345810367487012</c:v>
                </c:pt>
                <c:pt idx="2145">
                  <c:v>1.342975084426039</c:v>
                </c:pt>
                <c:pt idx="2146">
                  <c:v>1.340046190788324</c:v>
                </c:pt>
                <c:pt idx="2147">
                  <c:v>1.33703680520813</c:v>
                </c:pt>
                <c:pt idx="2148">
                  <c:v>1.334787277904765</c:v>
                </c:pt>
                <c:pt idx="2149">
                  <c:v>1.332713203379646</c:v>
                </c:pt>
                <c:pt idx="2150">
                  <c:v>1.33016226660664</c:v>
                </c:pt>
                <c:pt idx="2151">
                  <c:v>1.328208051859265</c:v>
                </c:pt>
                <c:pt idx="2152">
                  <c:v>1.335565238435604</c:v>
                </c:pt>
                <c:pt idx="2153">
                  <c:v>1.333577233290965</c:v>
                </c:pt>
                <c:pt idx="2154">
                  <c:v>1.331403197335604</c:v>
                </c:pt>
                <c:pt idx="2155">
                  <c:v>1.328573100006867</c:v>
                </c:pt>
                <c:pt idx="2156">
                  <c:v>1.325862708372018</c:v>
                </c:pt>
                <c:pt idx="2157">
                  <c:v>1.323015170446683</c:v>
                </c:pt>
                <c:pt idx="2158">
                  <c:v>1.320637951070775</c:v>
                </c:pt>
                <c:pt idx="2159">
                  <c:v>1.319082674864854</c:v>
                </c:pt>
                <c:pt idx="2160">
                  <c:v>1.356995561954496</c:v>
                </c:pt>
                <c:pt idx="2161">
                  <c:v>1.354938527773259</c:v>
                </c:pt>
                <c:pt idx="2162">
                  <c:v>1.352781167168268</c:v>
                </c:pt>
                <c:pt idx="2163">
                  <c:v>1.350897689504338</c:v>
                </c:pt>
                <c:pt idx="2164">
                  <c:v>1.348529908552597</c:v>
                </c:pt>
                <c:pt idx="2165">
                  <c:v>1.345978966053163</c:v>
                </c:pt>
                <c:pt idx="2166">
                  <c:v>1.452875960808921</c:v>
                </c:pt>
                <c:pt idx="2167">
                  <c:v>1.398034762799013</c:v>
                </c:pt>
                <c:pt idx="2168">
                  <c:v>1.433359180618022</c:v>
                </c:pt>
                <c:pt idx="2169">
                  <c:v>1.687065295891943</c:v>
                </c:pt>
                <c:pt idx="2170">
                  <c:v>1.456050121148276</c:v>
                </c:pt>
                <c:pt idx="2171">
                  <c:v>1.397942377244109</c:v>
                </c:pt>
                <c:pt idx="2172">
                  <c:v>1.396273368611016</c:v>
                </c:pt>
                <c:pt idx="2173">
                  <c:v>1.39454550764723</c:v>
                </c:pt>
                <c:pt idx="2174">
                  <c:v>1.392889876013628</c:v>
                </c:pt>
                <c:pt idx="2175">
                  <c:v>1.390656426457016</c:v>
                </c:pt>
                <c:pt idx="2176">
                  <c:v>1.45955343966165</c:v>
                </c:pt>
                <c:pt idx="2177">
                  <c:v>1.398429795731304</c:v>
                </c:pt>
                <c:pt idx="2178">
                  <c:v>1.568906290969971</c:v>
                </c:pt>
                <c:pt idx="2179">
                  <c:v>1.5709292846319</c:v>
                </c:pt>
                <c:pt idx="2180">
                  <c:v>1.406293181265859</c:v>
                </c:pt>
                <c:pt idx="2181">
                  <c:v>1.40068982306016</c:v>
                </c:pt>
                <c:pt idx="2182">
                  <c:v>1.399102291835746</c:v>
                </c:pt>
                <c:pt idx="2183">
                  <c:v>1.397576373676304</c:v>
                </c:pt>
                <c:pt idx="2184">
                  <c:v>1.395778234211607</c:v>
                </c:pt>
                <c:pt idx="2185">
                  <c:v>1.393458912054746</c:v>
                </c:pt>
                <c:pt idx="2186">
                  <c:v>1.485342227300672</c:v>
                </c:pt>
                <c:pt idx="2187">
                  <c:v>1.398438670800714</c:v>
                </c:pt>
                <c:pt idx="2188">
                  <c:v>1.39651690950954</c:v>
                </c:pt>
                <c:pt idx="2189">
                  <c:v>1.396350350074138</c:v>
                </c:pt>
                <c:pt idx="2190">
                  <c:v>1.394339191131903</c:v>
                </c:pt>
                <c:pt idx="2191">
                  <c:v>1.392237713989104</c:v>
                </c:pt>
                <c:pt idx="2192">
                  <c:v>1.389631057792072</c:v>
                </c:pt>
                <c:pt idx="2193">
                  <c:v>1.394834890979401</c:v>
                </c:pt>
                <c:pt idx="2194">
                  <c:v>1.647315914641487</c:v>
                </c:pt>
                <c:pt idx="2195">
                  <c:v>1.399612545079615</c:v>
                </c:pt>
                <c:pt idx="2196">
                  <c:v>1.39733838419959</c:v>
                </c:pt>
                <c:pt idx="2197">
                  <c:v>1.395035102139243</c:v>
                </c:pt>
                <c:pt idx="2198">
                  <c:v>1.393561587434575</c:v>
                </c:pt>
                <c:pt idx="2199">
                  <c:v>1.392168492840493</c:v>
                </c:pt>
                <c:pt idx="2200">
                  <c:v>1.38990226828364</c:v>
                </c:pt>
                <c:pt idx="2201">
                  <c:v>1.387421104222241</c:v>
                </c:pt>
                <c:pt idx="2202">
                  <c:v>1.384702668770781</c:v>
                </c:pt>
                <c:pt idx="2203">
                  <c:v>1.382291621981196</c:v>
                </c:pt>
                <c:pt idx="2204">
                  <c:v>1.37959622005415</c:v>
                </c:pt>
                <c:pt idx="2205">
                  <c:v>1.4110864847724</c:v>
                </c:pt>
                <c:pt idx="2206">
                  <c:v>1.400536230425359</c:v>
                </c:pt>
                <c:pt idx="2207">
                  <c:v>1.398413916022627</c:v>
                </c:pt>
                <c:pt idx="2208">
                  <c:v>1.396111187627814</c:v>
                </c:pt>
                <c:pt idx="2209">
                  <c:v>1.401017058562271</c:v>
                </c:pt>
                <c:pt idx="2210">
                  <c:v>1.410935170444728</c:v>
                </c:pt>
                <c:pt idx="2211">
                  <c:v>1.399902502733066</c:v>
                </c:pt>
                <c:pt idx="2212">
                  <c:v>1.397129342714205</c:v>
                </c:pt>
                <c:pt idx="2213">
                  <c:v>1.394713216634732</c:v>
                </c:pt>
                <c:pt idx="2214">
                  <c:v>1.39226881683295</c:v>
                </c:pt>
                <c:pt idx="2215">
                  <c:v>1.395521647137867</c:v>
                </c:pt>
                <c:pt idx="2216">
                  <c:v>1.392966996351611</c:v>
                </c:pt>
                <c:pt idx="2217">
                  <c:v>1.390887532109409</c:v>
                </c:pt>
                <c:pt idx="2218">
                  <c:v>1.388928022231052</c:v>
                </c:pt>
                <c:pt idx="2219">
                  <c:v>1.386777552719319</c:v>
                </c:pt>
                <c:pt idx="2220">
                  <c:v>1.384288853631032</c:v>
                </c:pt>
                <c:pt idx="2221">
                  <c:v>1.455292216784838</c:v>
                </c:pt>
                <c:pt idx="2222">
                  <c:v>1.443413944622476</c:v>
                </c:pt>
                <c:pt idx="2223">
                  <c:v>1.416435126595377</c:v>
                </c:pt>
                <c:pt idx="2224">
                  <c:v>1.397491777317247</c:v>
                </c:pt>
                <c:pt idx="2225">
                  <c:v>1.393988559421588</c:v>
                </c:pt>
                <c:pt idx="2226">
                  <c:v>1.392032761044704</c:v>
                </c:pt>
                <c:pt idx="2227">
                  <c:v>1.542292335465576</c:v>
                </c:pt>
                <c:pt idx="2228">
                  <c:v>1.39783962168888</c:v>
                </c:pt>
                <c:pt idx="2229">
                  <c:v>1.394703569994872</c:v>
                </c:pt>
                <c:pt idx="2230">
                  <c:v>1.409578769343679</c:v>
                </c:pt>
                <c:pt idx="2231">
                  <c:v>1.400198954580731</c:v>
                </c:pt>
                <c:pt idx="2232">
                  <c:v>1.397833139167722</c:v>
                </c:pt>
                <c:pt idx="2233">
                  <c:v>1.395173015569859</c:v>
                </c:pt>
                <c:pt idx="2234">
                  <c:v>1.433247876457301</c:v>
                </c:pt>
                <c:pt idx="2235">
                  <c:v>1.39844351226186</c:v>
                </c:pt>
                <c:pt idx="2236">
                  <c:v>1.396745534052134</c:v>
                </c:pt>
                <c:pt idx="2237">
                  <c:v>1.394398793413745</c:v>
                </c:pt>
                <c:pt idx="2238">
                  <c:v>1.39134825837464</c:v>
                </c:pt>
                <c:pt idx="2239">
                  <c:v>1.388084179199184</c:v>
                </c:pt>
                <c:pt idx="2240">
                  <c:v>1.384645400544151</c:v>
                </c:pt>
                <c:pt idx="2241">
                  <c:v>1.381244491615619</c:v>
                </c:pt>
                <c:pt idx="2242">
                  <c:v>1.379380903937049</c:v>
                </c:pt>
                <c:pt idx="2243">
                  <c:v>1.3763106585327</c:v>
                </c:pt>
                <c:pt idx="2244">
                  <c:v>1.37902429546486</c:v>
                </c:pt>
                <c:pt idx="2245">
                  <c:v>1.376137779799132</c:v>
                </c:pt>
                <c:pt idx="2246">
                  <c:v>1.478237868987005</c:v>
                </c:pt>
                <c:pt idx="2247">
                  <c:v>1.39727608145275</c:v>
                </c:pt>
                <c:pt idx="2248">
                  <c:v>1.393848473845412</c:v>
                </c:pt>
                <c:pt idx="2249">
                  <c:v>1.681485528497893</c:v>
                </c:pt>
                <c:pt idx="2250">
                  <c:v>1.39743837812692</c:v>
                </c:pt>
                <c:pt idx="2251">
                  <c:v>1.394357761115974</c:v>
                </c:pt>
                <c:pt idx="2252">
                  <c:v>1.390235434474107</c:v>
                </c:pt>
                <c:pt idx="2253">
                  <c:v>1.38596367129594</c:v>
                </c:pt>
                <c:pt idx="2254">
                  <c:v>1.382287903182606</c:v>
                </c:pt>
                <c:pt idx="2255">
                  <c:v>1.378804671588562</c:v>
                </c:pt>
                <c:pt idx="2256">
                  <c:v>1.374883069474598</c:v>
                </c:pt>
                <c:pt idx="2257">
                  <c:v>1.370828610041759</c:v>
                </c:pt>
                <c:pt idx="2258">
                  <c:v>1.367480133212551</c:v>
                </c:pt>
                <c:pt idx="2259">
                  <c:v>1.363577304039311</c:v>
                </c:pt>
                <c:pt idx="2260">
                  <c:v>1.359368594247771</c:v>
                </c:pt>
                <c:pt idx="2261">
                  <c:v>1.35543606451756</c:v>
                </c:pt>
                <c:pt idx="2262">
                  <c:v>1.351227320074627</c:v>
                </c:pt>
                <c:pt idx="2263">
                  <c:v>1.34688567712594</c:v>
                </c:pt>
                <c:pt idx="2264">
                  <c:v>1.342849727506455</c:v>
                </c:pt>
                <c:pt idx="2265">
                  <c:v>1.411956617075615</c:v>
                </c:pt>
                <c:pt idx="2266">
                  <c:v>1.398610107337373</c:v>
                </c:pt>
                <c:pt idx="2267">
                  <c:v>1.39430811158359</c:v>
                </c:pt>
                <c:pt idx="2268">
                  <c:v>1.390129927706813</c:v>
                </c:pt>
                <c:pt idx="2269">
                  <c:v>1.386427091354424</c:v>
                </c:pt>
                <c:pt idx="2270">
                  <c:v>1.38260747920845</c:v>
                </c:pt>
                <c:pt idx="2271">
                  <c:v>1.37833415095882</c:v>
                </c:pt>
                <c:pt idx="2272">
                  <c:v>1.564816468096204</c:v>
                </c:pt>
                <c:pt idx="2273">
                  <c:v>1.396279968997175</c:v>
                </c:pt>
                <c:pt idx="2274">
                  <c:v>1.401820885458285</c:v>
                </c:pt>
                <c:pt idx="2275">
                  <c:v>1.398286972401698</c:v>
                </c:pt>
                <c:pt idx="2276">
                  <c:v>1.395186002781556</c:v>
                </c:pt>
                <c:pt idx="2277">
                  <c:v>1.392138191152425</c:v>
                </c:pt>
                <c:pt idx="2278">
                  <c:v>1.38846714236685</c:v>
                </c:pt>
                <c:pt idx="2279">
                  <c:v>1.384200523190455</c:v>
                </c:pt>
                <c:pt idx="2280">
                  <c:v>1.379914231179148</c:v>
                </c:pt>
                <c:pt idx="2281">
                  <c:v>1.375751045433067</c:v>
                </c:pt>
                <c:pt idx="2282">
                  <c:v>1.371111011152293</c:v>
                </c:pt>
                <c:pt idx="2283">
                  <c:v>1.366080511059515</c:v>
                </c:pt>
                <c:pt idx="2284">
                  <c:v>1.361256402457538</c:v>
                </c:pt>
                <c:pt idx="2285">
                  <c:v>1.356522856818533</c:v>
                </c:pt>
                <c:pt idx="2286">
                  <c:v>1.351164786318653</c:v>
                </c:pt>
                <c:pt idx="2287">
                  <c:v>1.345854184106347</c:v>
                </c:pt>
                <c:pt idx="2288">
                  <c:v>1.339988820318383</c:v>
                </c:pt>
                <c:pt idx="2289">
                  <c:v>1.334345360318635</c:v>
                </c:pt>
                <c:pt idx="2290">
                  <c:v>1.514423256542433</c:v>
                </c:pt>
                <c:pt idx="2291">
                  <c:v>1.395897570043091</c:v>
                </c:pt>
                <c:pt idx="2292">
                  <c:v>1.391534938724277</c:v>
                </c:pt>
                <c:pt idx="2293">
                  <c:v>1.387052338561701</c:v>
                </c:pt>
                <c:pt idx="2294">
                  <c:v>1.38221467820837</c:v>
                </c:pt>
                <c:pt idx="2295">
                  <c:v>1.377441535841765</c:v>
                </c:pt>
                <c:pt idx="2296">
                  <c:v>1.371786032206824</c:v>
                </c:pt>
                <c:pt idx="2297">
                  <c:v>1.366385827917394</c:v>
                </c:pt>
                <c:pt idx="2298">
                  <c:v>1.361523596352188</c:v>
                </c:pt>
                <c:pt idx="2299">
                  <c:v>1.357223799871131</c:v>
                </c:pt>
                <c:pt idx="2300">
                  <c:v>1.352645619487301</c:v>
                </c:pt>
                <c:pt idx="2301">
                  <c:v>1.347741460087294</c:v>
                </c:pt>
                <c:pt idx="2302">
                  <c:v>1.342418994759618</c:v>
                </c:pt>
                <c:pt idx="2303">
                  <c:v>1.468363035004506</c:v>
                </c:pt>
                <c:pt idx="2304">
                  <c:v>1.411723730096569</c:v>
                </c:pt>
                <c:pt idx="2305">
                  <c:v>1.397014608981664</c:v>
                </c:pt>
                <c:pt idx="2306">
                  <c:v>1.391690262013332</c:v>
                </c:pt>
                <c:pt idx="2307">
                  <c:v>1.386792055181469</c:v>
                </c:pt>
                <c:pt idx="2308">
                  <c:v>1.41954856803878</c:v>
                </c:pt>
                <c:pt idx="2309">
                  <c:v>1.399512108272723</c:v>
                </c:pt>
                <c:pt idx="2310">
                  <c:v>1.394892976286194</c:v>
                </c:pt>
                <c:pt idx="2311">
                  <c:v>1.390162185177382</c:v>
                </c:pt>
                <c:pt idx="2312">
                  <c:v>1.386183240084123</c:v>
                </c:pt>
                <c:pt idx="2313">
                  <c:v>1.381005377842168</c:v>
                </c:pt>
                <c:pt idx="2314">
                  <c:v>1.374992827449909</c:v>
                </c:pt>
                <c:pt idx="2315">
                  <c:v>1.368459634840363</c:v>
                </c:pt>
                <c:pt idx="2316">
                  <c:v>1.362371642715343</c:v>
                </c:pt>
                <c:pt idx="2317">
                  <c:v>1.35737300419804</c:v>
                </c:pt>
                <c:pt idx="2318">
                  <c:v>1.36551874956101</c:v>
                </c:pt>
                <c:pt idx="2319">
                  <c:v>1.360325701395377</c:v>
                </c:pt>
                <c:pt idx="2320">
                  <c:v>1.385772082708127</c:v>
                </c:pt>
                <c:pt idx="2321">
                  <c:v>1.390600022973669</c:v>
                </c:pt>
                <c:pt idx="2322">
                  <c:v>1.385100075584242</c:v>
                </c:pt>
                <c:pt idx="2323">
                  <c:v>1.396590516774881</c:v>
                </c:pt>
                <c:pt idx="2324">
                  <c:v>1.391180380524447</c:v>
                </c:pt>
                <c:pt idx="2325">
                  <c:v>1.385623633043235</c:v>
                </c:pt>
                <c:pt idx="2326">
                  <c:v>1.379542458088313</c:v>
                </c:pt>
                <c:pt idx="2327">
                  <c:v>1.374433813268715</c:v>
                </c:pt>
                <c:pt idx="2328">
                  <c:v>1.370054982667465</c:v>
                </c:pt>
                <c:pt idx="2329">
                  <c:v>1.364311425233512</c:v>
                </c:pt>
                <c:pt idx="2330">
                  <c:v>1.358701495955721</c:v>
                </c:pt>
                <c:pt idx="2331">
                  <c:v>1.353106849430747</c:v>
                </c:pt>
                <c:pt idx="2332">
                  <c:v>1.347103308094333</c:v>
                </c:pt>
                <c:pt idx="2333">
                  <c:v>1.341026144856487</c:v>
                </c:pt>
                <c:pt idx="2334">
                  <c:v>1.334324241252213</c:v>
                </c:pt>
                <c:pt idx="2335">
                  <c:v>1.328167068404248</c:v>
                </c:pt>
                <c:pt idx="2336">
                  <c:v>1.322361224387217</c:v>
                </c:pt>
                <c:pt idx="2337">
                  <c:v>1.316326221981311</c:v>
                </c:pt>
                <c:pt idx="2338">
                  <c:v>1.310144742568372</c:v>
                </c:pt>
                <c:pt idx="2339">
                  <c:v>1.303769246862136</c:v>
                </c:pt>
                <c:pt idx="2340">
                  <c:v>1.29470493972307</c:v>
                </c:pt>
                <c:pt idx="2341">
                  <c:v>1.283004891387863</c:v>
                </c:pt>
                <c:pt idx="2342">
                  <c:v>1.270117816267425</c:v>
                </c:pt>
                <c:pt idx="2343">
                  <c:v>1.25788177287081</c:v>
                </c:pt>
                <c:pt idx="2344">
                  <c:v>1.247297717901767</c:v>
                </c:pt>
                <c:pt idx="2345">
                  <c:v>1.351946198338295</c:v>
                </c:pt>
                <c:pt idx="2346">
                  <c:v>1.418425224099697</c:v>
                </c:pt>
                <c:pt idx="2347">
                  <c:v>1.394050864124174</c:v>
                </c:pt>
                <c:pt idx="2348">
                  <c:v>1.388212831163444</c:v>
                </c:pt>
                <c:pt idx="2349">
                  <c:v>1.382362075329568</c:v>
                </c:pt>
                <c:pt idx="2350">
                  <c:v>1.375672077610232</c:v>
                </c:pt>
                <c:pt idx="2351">
                  <c:v>1.369596479333856</c:v>
                </c:pt>
                <c:pt idx="2352">
                  <c:v>1.362483997555496</c:v>
                </c:pt>
                <c:pt idx="2353">
                  <c:v>1.356420240789807</c:v>
                </c:pt>
                <c:pt idx="2354">
                  <c:v>1.351482101519568</c:v>
                </c:pt>
                <c:pt idx="2355">
                  <c:v>1.478024522220738</c:v>
                </c:pt>
                <c:pt idx="2356">
                  <c:v>1.620239368879131</c:v>
                </c:pt>
                <c:pt idx="2357">
                  <c:v>1.395043268358692</c:v>
                </c:pt>
                <c:pt idx="2358">
                  <c:v>1.389641945828276</c:v>
                </c:pt>
                <c:pt idx="2359">
                  <c:v>1.384142035860523</c:v>
                </c:pt>
                <c:pt idx="2360">
                  <c:v>1.378513947059202</c:v>
                </c:pt>
                <c:pt idx="2361">
                  <c:v>1.37301408495572</c:v>
                </c:pt>
                <c:pt idx="2362">
                  <c:v>1.3717822098234</c:v>
                </c:pt>
                <c:pt idx="2363">
                  <c:v>1.365137497002359</c:v>
                </c:pt>
                <c:pt idx="2364">
                  <c:v>1.358689604400752</c:v>
                </c:pt>
                <c:pt idx="2365">
                  <c:v>1.352111690097498</c:v>
                </c:pt>
                <c:pt idx="2366">
                  <c:v>1.345793520129329</c:v>
                </c:pt>
                <c:pt idx="2367">
                  <c:v>1.339464889098859</c:v>
                </c:pt>
                <c:pt idx="2368">
                  <c:v>1.334831988193393</c:v>
                </c:pt>
                <c:pt idx="2369">
                  <c:v>1.329895400086483</c:v>
                </c:pt>
                <c:pt idx="2370">
                  <c:v>1.425382686782571</c:v>
                </c:pt>
                <c:pt idx="2371">
                  <c:v>1.395783704225867</c:v>
                </c:pt>
                <c:pt idx="2372">
                  <c:v>1.389686761587275</c:v>
                </c:pt>
                <c:pt idx="2373">
                  <c:v>1.38308703534652</c:v>
                </c:pt>
                <c:pt idx="2374">
                  <c:v>1.376467884079522</c:v>
                </c:pt>
                <c:pt idx="2375">
                  <c:v>1.370489447399065</c:v>
                </c:pt>
                <c:pt idx="2376">
                  <c:v>1.364151037417436</c:v>
                </c:pt>
                <c:pt idx="2377">
                  <c:v>1.357954824124613</c:v>
                </c:pt>
                <c:pt idx="2378">
                  <c:v>1.351562076510048</c:v>
                </c:pt>
                <c:pt idx="2379">
                  <c:v>1.351103142639417</c:v>
                </c:pt>
                <c:pt idx="2380">
                  <c:v>1.352922021723975</c:v>
                </c:pt>
                <c:pt idx="2381">
                  <c:v>1.347236788843846</c:v>
                </c:pt>
                <c:pt idx="2382">
                  <c:v>1.340887537401181</c:v>
                </c:pt>
                <c:pt idx="2383">
                  <c:v>1.334383559625223</c:v>
                </c:pt>
                <c:pt idx="2384">
                  <c:v>1.328095366289283</c:v>
                </c:pt>
                <c:pt idx="2385">
                  <c:v>1.325217784517958</c:v>
                </c:pt>
                <c:pt idx="2386">
                  <c:v>1.319088026202837</c:v>
                </c:pt>
                <c:pt idx="2387">
                  <c:v>1.312758708160315</c:v>
                </c:pt>
                <c:pt idx="2388">
                  <c:v>1.306374807076819</c:v>
                </c:pt>
                <c:pt idx="2389">
                  <c:v>1.299699418670011</c:v>
                </c:pt>
                <c:pt idx="2390">
                  <c:v>1.303901673068667</c:v>
                </c:pt>
                <c:pt idx="2391">
                  <c:v>1.29535700392776</c:v>
                </c:pt>
                <c:pt idx="2392">
                  <c:v>1.282153765298437</c:v>
                </c:pt>
                <c:pt idx="2393">
                  <c:v>1.269446706260898</c:v>
                </c:pt>
                <c:pt idx="2394">
                  <c:v>1.25691261329594</c:v>
                </c:pt>
                <c:pt idx="2395">
                  <c:v>1.377681651329814</c:v>
                </c:pt>
                <c:pt idx="2396">
                  <c:v>1.425437456296292</c:v>
                </c:pt>
                <c:pt idx="2397">
                  <c:v>1.400548781375913</c:v>
                </c:pt>
                <c:pt idx="2398">
                  <c:v>1.438426474272407</c:v>
                </c:pt>
                <c:pt idx="2399">
                  <c:v>1.394157123085377</c:v>
                </c:pt>
                <c:pt idx="2400">
                  <c:v>1.387702965202624</c:v>
                </c:pt>
                <c:pt idx="2401">
                  <c:v>1.381329883926142</c:v>
                </c:pt>
                <c:pt idx="2402">
                  <c:v>1.382963201418464</c:v>
                </c:pt>
                <c:pt idx="2403">
                  <c:v>1.385502715339389</c:v>
                </c:pt>
                <c:pt idx="2404">
                  <c:v>1.396148472626871</c:v>
                </c:pt>
                <c:pt idx="2405">
                  <c:v>1.390269914659627</c:v>
                </c:pt>
                <c:pt idx="2406">
                  <c:v>1.38466344893939</c:v>
                </c:pt>
                <c:pt idx="2407">
                  <c:v>1.378878418244199</c:v>
                </c:pt>
                <c:pt idx="2408">
                  <c:v>1.376528966740754</c:v>
                </c:pt>
                <c:pt idx="2409">
                  <c:v>1.370902766797776</c:v>
                </c:pt>
                <c:pt idx="2410">
                  <c:v>1.36500216559853</c:v>
                </c:pt>
                <c:pt idx="2411">
                  <c:v>1.358923902683136</c:v>
                </c:pt>
                <c:pt idx="2412">
                  <c:v>1.391273163194583</c:v>
                </c:pt>
                <c:pt idx="2413">
                  <c:v>1.399004802863686</c:v>
                </c:pt>
                <c:pt idx="2414">
                  <c:v>1.393451722401886</c:v>
                </c:pt>
                <c:pt idx="2415">
                  <c:v>1.388046273484754</c:v>
                </c:pt>
                <c:pt idx="2416">
                  <c:v>1.382449358904632</c:v>
                </c:pt>
                <c:pt idx="2417">
                  <c:v>1.377566361981319</c:v>
                </c:pt>
                <c:pt idx="2418">
                  <c:v>1.374600816460735</c:v>
                </c:pt>
                <c:pt idx="2419">
                  <c:v>1.369074998923612</c:v>
                </c:pt>
                <c:pt idx="2420">
                  <c:v>1.364468097090318</c:v>
                </c:pt>
                <c:pt idx="2421">
                  <c:v>1.358359141957816</c:v>
                </c:pt>
                <c:pt idx="2422">
                  <c:v>1.374041903431535</c:v>
                </c:pt>
                <c:pt idx="2423">
                  <c:v>1.368953914513248</c:v>
                </c:pt>
                <c:pt idx="2424">
                  <c:v>1.363601000880256</c:v>
                </c:pt>
                <c:pt idx="2425">
                  <c:v>1.362320974228615</c:v>
                </c:pt>
                <c:pt idx="2426">
                  <c:v>1.357003962209634</c:v>
                </c:pt>
                <c:pt idx="2427">
                  <c:v>1.473693742509316</c:v>
                </c:pt>
                <c:pt idx="2428">
                  <c:v>1.41196556248267</c:v>
                </c:pt>
                <c:pt idx="2429">
                  <c:v>1.48654507125808</c:v>
                </c:pt>
                <c:pt idx="2430">
                  <c:v>1.394910820832229</c:v>
                </c:pt>
                <c:pt idx="2431">
                  <c:v>1.409755834888581</c:v>
                </c:pt>
                <c:pt idx="2432">
                  <c:v>1.397614808823838</c:v>
                </c:pt>
                <c:pt idx="2433">
                  <c:v>1.392058519707062</c:v>
                </c:pt>
                <c:pt idx="2434">
                  <c:v>1.389348922154239</c:v>
                </c:pt>
                <c:pt idx="2435">
                  <c:v>1.384224365314726</c:v>
                </c:pt>
                <c:pt idx="2436">
                  <c:v>1.379649143982669</c:v>
                </c:pt>
                <c:pt idx="2437">
                  <c:v>1.375005087136533</c:v>
                </c:pt>
                <c:pt idx="2438">
                  <c:v>1.369865632378333</c:v>
                </c:pt>
                <c:pt idx="2439">
                  <c:v>1.365089042709717</c:v>
                </c:pt>
                <c:pt idx="2440">
                  <c:v>1.360318301365335</c:v>
                </c:pt>
                <c:pt idx="2441">
                  <c:v>1.355600257584484</c:v>
                </c:pt>
                <c:pt idx="2442">
                  <c:v>1.406761834763208</c:v>
                </c:pt>
                <c:pt idx="2443">
                  <c:v>1.398985687014299</c:v>
                </c:pt>
                <c:pt idx="2444">
                  <c:v>1.399954057740429</c:v>
                </c:pt>
                <c:pt idx="2445">
                  <c:v>1.39652454369295</c:v>
                </c:pt>
                <c:pt idx="2446">
                  <c:v>1.392132765899322</c:v>
                </c:pt>
                <c:pt idx="2447">
                  <c:v>1.387945130966622</c:v>
                </c:pt>
                <c:pt idx="2448">
                  <c:v>1.399571810137174</c:v>
                </c:pt>
                <c:pt idx="2449">
                  <c:v>1.397567031889507</c:v>
                </c:pt>
                <c:pt idx="2450">
                  <c:v>1.392750668664127</c:v>
                </c:pt>
                <c:pt idx="2451">
                  <c:v>1.387877521615318</c:v>
                </c:pt>
                <c:pt idx="2452">
                  <c:v>1.383226152719209</c:v>
                </c:pt>
                <c:pt idx="2453">
                  <c:v>1.415978555258487</c:v>
                </c:pt>
                <c:pt idx="2454">
                  <c:v>1.507019337985454</c:v>
                </c:pt>
                <c:pt idx="2455">
                  <c:v>1.395268136531768</c:v>
                </c:pt>
                <c:pt idx="2456">
                  <c:v>1.390002463571294</c:v>
                </c:pt>
                <c:pt idx="2457">
                  <c:v>1.384936410832875</c:v>
                </c:pt>
                <c:pt idx="2458">
                  <c:v>1.379798471050528</c:v>
                </c:pt>
                <c:pt idx="2459">
                  <c:v>1.374663855192908</c:v>
                </c:pt>
                <c:pt idx="2460">
                  <c:v>1.369752580336813</c:v>
                </c:pt>
                <c:pt idx="2461">
                  <c:v>1.3652331183327</c:v>
                </c:pt>
                <c:pt idx="2462">
                  <c:v>1.360159958913572</c:v>
                </c:pt>
                <c:pt idx="2463">
                  <c:v>1.355282459675242</c:v>
                </c:pt>
                <c:pt idx="2464">
                  <c:v>1.350719857670211</c:v>
                </c:pt>
                <c:pt idx="2465">
                  <c:v>1.345428917566305</c:v>
                </c:pt>
                <c:pt idx="2466">
                  <c:v>1.340255615219595</c:v>
                </c:pt>
                <c:pt idx="2467">
                  <c:v>1.335960731536204</c:v>
                </c:pt>
                <c:pt idx="2468">
                  <c:v>1.331900029958331</c:v>
                </c:pt>
                <c:pt idx="2469">
                  <c:v>1.328056454791946</c:v>
                </c:pt>
                <c:pt idx="2470">
                  <c:v>1.323939882066859</c:v>
                </c:pt>
                <c:pt idx="2471">
                  <c:v>1.319664545605851</c:v>
                </c:pt>
                <c:pt idx="2472">
                  <c:v>1.316138910617588</c:v>
                </c:pt>
                <c:pt idx="2473">
                  <c:v>1.312682656189627</c:v>
                </c:pt>
                <c:pt idx="2474">
                  <c:v>1.308899506887837</c:v>
                </c:pt>
                <c:pt idx="2475">
                  <c:v>1.305298769514497</c:v>
                </c:pt>
                <c:pt idx="2476">
                  <c:v>1.301427760533224</c:v>
                </c:pt>
                <c:pt idx="2477">
                  <c:v>1.294752258099837</c:v>
                </c:pt>
                <c:pt idx="2478">
                  <c:v>1.28640476031519</c:v>
                </c:pt>
                <c:pt idx="2479">
                  <c:v>1.279004317839221</c:v>
                </c:pt>
                <c:pt idx="2480">
                  <c:v>1.27084395226988</c:v>
                </c:pt>
                <c:pt idx="2481">
                  <c:v>1.263211299386656</c:v>
                </c:pt>
                <c:pt idx="2482">
                  <c:v>1.256636469282472</c:v>
                </c:pt>
                <c:pt idx="2483">
                  <c:v>1.258449801127864</c:v>
                </c:pt>
                <c:pt idx="2484">
                  <c:v>1.344945083949873</c:v>
                </c:pt>
                <c:pt idx="2485">
                  <c:v>1.341435991565907</c:v>
                </c:pt>
                <c:pt idx="2486">
                  <c:v>1.337697034058142</c:v>
                </c:pt>
                <c:pt idx="2487">
                  <c:v>1.333751674449494</c:v>
                </c:pt>
                <c:pt idx="2488">
                  <c:v>1.330547343193251</c:v>
                </c:pt>
                <c:pt idx="2489">
                  <c:v>1.327379011496139</c:v>
                </c:pt>
                <c:pt idx="2490">
                  <c:v>1.32388557627771</c:v>
                </c:pt>
                <c:pt idx="2491">
                  <c:v>1.32043193915628</c:v>
                </c:pt>
                <c:pt idx="2492">
                  <c:v>1.485220745503574</c:v>
                </c:pt>
                <c:pt idx="2493">
                  <c:v>1.437520291606182</c:v>
                </c:pt>
                <c:pt idx="2494">
                  <c:v>1.396503195104273</c:v>
                </c:pt>
                <c:pt idx="2495">
                  <c:v>1.392578926538836</c:v>
                </c:pt>
                <c:pt idx="2496">
                  <c:v>1.388767070332817</c:v>
                </c:pt>
                <c:pt idx="2497">
                  <c:v>1.384771913521445</c:v>
                </c:pt>
                <c:pt idx="2498">
                  <c:v>1.382013296893663</c:v>
                </c:pt>
                <c:pt idx="2499">
                  <c:v>1.379994495312784</c:v>
                </c:pt>
                <c:pt idx="2500">
                  <c:v>1.377356335285525</c:v>
                </c:pt>
                <c:pt idx="2501">
                  <c:v>1.376043065902054</c:v>
                </c:pt>
                <c:pt idx="2502">
                  <c:v>1.373653446298091</c:v>
                </c:pt>
                <c:pt idx="2503">
                  <c:v>1.407696010365064</c:v>
                </c:pt>
                <c:pt idx="2504">
                  <c:v>1.40034858350366</c:v>
                </c:pt>
                <c:pt idx="2505">
                  <c:v>1.39762056412568</c:v>
                </c:pt>
                <c:pt idx="2506">
                  <c:v>1.394750853582915</c:v>
                </c:pt>
                <c:pt idx="2507">
                  <c:v>1.391801808052402</c:v>
                </c:pt>
                <c:pt idx="2508">
                  <c:v>1.390531282583722</c:v>
                </c:pt>
                <c:pt idx="2509">
                  <c:v>1.387855470659471</c:v>
                </c:pt>
                <c:pt idx="2510">
                  <c:v>1.385050819745078</c:v>
                </c:pt>
                <c:pt idx="2511">
                  <c:v>1.394747503482773</c:v>
                </c:pt>
                <c:pt idx="2512">
                  <c:v>1.396678059078929</c:v>
                </c:pt>
                <c:pt idx="2513">
                  <c:v>1.394592925127187</c:v>
                </c:pt>
                <c:pt idx="2514">
                  <c:v>1.39240146128003</c:v>
                </c:pt>
                <c:pt idx="2515">
                  <c:v>1.389962933993271</c:v>
                </c:pt>
                <c:pt idx="2516">
                  <c:v>1.388124755643602</c:v>
                </c:pt>
                <c:pt idx="2517">
                  <c:v>1.386779682290587</c:v>
                </c:pt>
                <c:pt idx="2518">
                  <c:v>1.387591390275667</c:v>
                </c:pt>
                <c:pt idx="2519">
                  <c:v>1.385276421485733</c:v>
                </c:pt>
                <c:pt idx="2520">
                  <c:v>1.382698366378987</c:v>
                </c:pt>
                <c:pt idx="2521">
                  <c:v>1.379924824970639</c:v>
                </c:pt>
                <c:pt idx="2522">
                  <c:v>1.377270231942877</c:v>
                </c:pt>
                <c:pt idx="2523">
                  <c:v>1.37482686872227</c:v>
                </c:pt>
                <c:pt idx="2524">
                  <c:v>1.37241347081353</c:v>
                </c:pt>
                <c:pt idx="2525">
                  <c:v>1.378000557533426</c:v>
                </c:pt>
                <c:pt idx="2526">
                  <c:v>1.390735744490024</c:v>
                </c:pt>
                <c:pt idx="2527">
                  <c:v>1.408596584691722</c:v>
                </c:pt>
                <c:pt idx="2528">
                  <c:v>1.405262761581544</c:v>
                </c:pt>
                <c:pt idx="2529">
                  <c:v>1.401483685708044</c:v>
                </c:pt>
                <c:pt idx="2530">
                  <c:v>1.399096216159886</c:v>
                </c:pt>
                <c:pt idx="2531">
                  <c:v>1.397103144189775</c:v>
                </c:pt>
                <c:pt idx="2532">
                  <c:v>1.394683709410255</c:v>
                </c:pt>
                <c:pt idx="2533">
                  <c:v>1.395434904157425</c:v>
                </c:pt>
                <c:pt idx="2534">
                  <c:v>1.394211654794174</c:v>
                </c:pt>
                <c:pt idx="2535">
                  <c:v>1.392381931693974</c:v>
                </c:pt>
                <c:pt idx="2536">
                  <c:v>1.39027697295051</c:v>
                </c:pt>
                <c:pt idx="2537">
                  <c:v>1.387944305194709</c:v>
                </c:pt>
                <c:pt idx="2538">
                  <c:v>1.385468753861445</c:v>
                </c:pt>
                <c:pt idx="2539">
                  <c:v>1.383379685754327</c:v>
                </c:pt>
                <c:pt idx="2540">
                  <c:v>1.381518870901986</c:v>
                </c:pt>
                <c:pt idx="2541">
                  <c:v>1.379416482623551</c:v>
                </c:pt>
                <c:pt idx="2542">
                  <c:v>1.376985924333328</c:v>
                </c:pt>
                <c:pt idx="2543">
                  <c:v>1.37438431455901</c:v>
                </c:pt>
                <c:pt idx="2544">
                  <c:v>1.371885354074591</c:v>
                </c:pt>
                <c:pt idx="2545">
                  <c:v>1.369374302910414</c:v>
                </c:pt>
                <c:pt idx="2546">
                  <c:v>1.366973832016113</c:v>
                </c:pt>
                <c:pt idx="2547">
                  <c:v>1.364635466674846</c:v>
                </c:pt>
                <c:pt idx="2548">
                  <c:v>1.462232117509831</c:v>
                </c:pt>
                <c:pt idx="2549">
                  <c:v>1.423198855305926</c:v>
                </c:pt>
                <c:pt idx="2550">
                  <c:v>1.410413112167439</c:v>
                </c:pt>
                <c:pt idx="2551">
                  <c:v>1.607900956282363</c:v>
                </c:pt>
                <c:pt idx="2552">
                  <c:v>1.399221510389601</c:v>
                </c:pt>
                <c:pt idx="2553">
                  <c:v>1.397590045568863</c:v>
                </c:pt>
                <c:pt idx="2554">
                  <c:v>1.395216230424427</c:v>
                </c:pt>
                <c:pt idx="2555">
                  <c:v>1.392911155432744</c:v>
                </c:pt>
                <c:pt idx="2556">
                  <c:v>1.390556807780067</c:v>
                </c:pt>
                <c:pt idx="2557">
                  <c:v>1.388507893113005</c:v>
                </c:pt>
                <c:pt idx="2558">
                  <c:v>1.556670771163287</c:v>
                </c:pt>
                <c:pt idx="2559">
                  <c:v>1.400553482767802</c:v>
                </c:pt>
                <c:pt idx="2560">
                  <c:v>1.44581400184025</c:v>
                </c:pt>
                <c:pt idx="2561">
                  <c:v>1.397959765031974</c:v>
                </c:pt>
                <c:pt idx="2562">
                  <c:v>1.445224552343258</c:v>
                </c:pt>
                <c:pt idx="2563">
                  <c:v>1.397657664270399</c:v>
                </c:pt>
                <c:pt idx="2564">
                  <c:v>1.395250436167823</c:v>
                </c:pt>
                <c:pt idx="2565">
                  <c:v>1.409025746448887</c:v>
                </c:pt>
                <c:pt idx="2566">
                  <c:v>1.400573861860742</c:v>
                </c:pt>
                <c:pt idx="2567">
                  <c:v>1.399041947441864</c:v>
                </c:pt>
                <c:pt idx="2568">
                  <c:v>1.396694298052086</c:v>
                </c:pt>
                <c:pt idx="2569">
                  <c:v>1.394094465775676</c:v>
                </c:pt>
                <c:pt idx="2570">
                  <c:v>1.391504344487671</c:v>
                </c:pt>
                <c:pt idx="2571">
                  <c:v>1.389230093222205</c:v>
                </c:pt>
                <c:pt idx="2572">
                  <c:v>1.386462682875188</c:v>
                </c:pt>
                <c:pt idx="2573">
                  <c:v>1.38480444664187</c:v>
                </c:pt>
                <c:pt idx="2574">
                  <c:v>1.38354950846862</c:v>
                </c:pt>
                <c:pt idx="2575">
                  <c:v>1.382402575386426</c:v>
                </c:pt>
                <c:pt idx="2576">
                  <c:v>1.380489162679802</c:v>
                </c:pt>
                <c:pt idx="2577">
                  <c:v>1.378632687073878</c:v>
                </c:pt>
                <c:pt idx="2578">
                  <c:v>1.375696957231066</c:v>
                </c:pt>
                <c:pt idx="2579">
                  <c:v>1.38324357790948</c:v>
                </c:pt>
                <c:pt idx="2580">
                  <c:v>1.381853123591731</c:v>
                </c:pt>
                <c:pt idx="2581">
                  <c:v>1.393428124765156</c:v>
                </c:pt>
                <c:pt idx="2582">
                  <c:v>1.4344261703694</c:v>
                </c:pt>
                <c:pt idx="2583">
                  <c:v>1.398168684731901</c:v>
                </c:pt>
                <c:pt idx="2584">
                  <c:v>1.401117523072108</c:v>
                </c:pt>
                <c:pt idx="2585">
                  <c:v>1.427224262972522</c:v>
                </c:pt>
                <c:pt idx="2586">
                  <c:v>1.398538992491498</c:v>
                </c:pt>
                <c:pt idx="2587">
                  <c:v>1.396852918904003</c:v>
                </c:pt>
                <c:pt idx="2588">
                  <c:v>1.395182967873411</c:v>
                </c:pt>
                <c:pt idx="2589">
                  <c:v>1.549286173153521</c:v>
                </c:pt>
                <c:pt idx="2590">
                  <c:v>1.410527135884276</c:v>
                </c:pt>
                <c:pt idx="2591">
                  <c:v>1.400660484668071</c:v>
                </c:pt>
                <c:pt idx="2592">
                  <c:v>1.398639676377477</c:v>
                </c:pt>
                <c:pt idx="2593">
                  <c:v>1.396844465411992</c:v>
                </c:pt>
                <c:pt idx="2594">
                  <c:v>1.394445778215654</c:v>
                </c:pt>
                <c:pt idx="2595">
                  <c:v>1.391351327111232</c:v>
                </c:pt>
                <c:pt idx="2596">
                  <c:v>1.388600349619346</c:v>
                </c:pt>
                <c:pt idx="2597">
                  <c:v>1.385437760247176</c:v>
                </c:pt>
                <c:pt idx="2598">
                  <c:v>1.383015491855473</c:v>
                </c:pt>
                <c:pt idx="2599">
                  <c:v>1.380356117855472</c:v>
                </c:pt>
                <c:pt idx="2600">
                  <c:v>1.377519465543433</c:v>
                </c:pt>
                <c:pt idx="2601">
                  <c:v>1.37428663205259</c:v>
                </c:pt>
                <c:pt idx="2602">
                  <c:v>1.371269310294576</c:v>
                </c:pt>
                <c:pt idx="2603">
                  <c:v>1.369287564124283</c:v>
                </c:pt>
                <c:pt idx="2604">
                  <c:v>1.36731549042461</c:v>
                </c:pt>
                <c:pt idx="2605">
                  <c:v>1.364940525917689</c:v>
                </c:pt>
                <c:pt idx="2606">
                  <c:v>1.378387904834893</c:v>
                </c:pt>
                <c:pt idx="2607">
                  <c:v>1.375851505924739</c:v>
                </c:pt>
                <c:pt idx="2608">
                  <c:v>1.372479975187177</c:v>
                </c:pt>
                <c:pt idx="2609">
                  <c:v>1.369376274835928</c:v>
                </c:pt>
                <c:pt idx="2610">
                  <c:v>1.366141247342284</c:v>
                </c:pt>
                <c:pt idx="2611">
                  <c:v>1.363065503083092</c:v>
                </c:pt>
                <c:pt idx="2612">
                  <c:v>1.359701697573134</c:v>
                </c:pt>
                <c:pt idx="2613">
                  <c:v>1.356635840376182</c:v>
                </c:pt>
                <c:pt idx="2614">
                  <c:v>1.353458473427366</c:v>
                </c:pt>
                <c:pt idx="2615">
                  <c:v>1.358571492374638</c:v>
                </c:pt>
                <c:pt idx="2616">
                  <c:v>1.354833776878904</c:v>
                </c:pt>
                <c:pt idx="2617">
                  <c:v>1.353249293469624</c:v>
                </c:pt>
                <c:pt idx="2618">
                  <c:v>1.444913786947454</c:v>
                </c:pt>
                <c:pt idx="2619">
                  <c:v>1.399039097630891</c:v>
                </c:pt>
                <c:pt idx="2620">
                  <c:v>1.396147965154084</c:v>
                </c:pt>
                <c:pt idx="2621">
                  <c:v>1.392838741002199</c:v>
                </c:pt>
                <c:pt idx="2622">
                  <c:v>1.388923360446398</c:v>
                </c:pt>
                <c:pt idx="2623">
                  <c:v>1.384749440700573</c:v>
                </c:pt>
                <c:pt idx="2624">
                  <c:v>1.38045459873333</c:v>
                </c:pt>
                <c:pt idx="2625">
                  <c:v>1.413548155814016</c:v>
                </c:pt>
                <c:pt idx="2626">
                  <c:v>1.397267012601247</c:v>
                </c:pt>
                <c:pt idx="2627">
                  <c:v>1.393252906423886</c:v>
                </c:pt>
                <c:pt idx="2628">
                  <c:v>1.388688570349544</c:v>
                </c:pt>
                <c:pt idx="2629">
                  <c:v>1.384192033623335</c:v>
                </c:pt>
                <c:pt idx="2630">
                  <c:v>1.379857207788163</c:v>
                </c:pt>
                <c:pt idx="2631">
                  <c:v>1.376048063221989</c:v>
                </c:pt>
                <c:pt idx="2632">
                  <c:v>1.403133012196606</c:v>
                </c:pt>
                <c:pt idx="2633">
                  <c:v>1.398630202983423</c:v>
                </c:pt>
                <c:pt idx="2634">
                  <c:v>1.395275251855538</c:v>
                </c:pt>
                <c:pt idx="2635">
                  <c:v>1.391269405264113</c:v>
                </c:pt>
                <c:pt idx="2636">
                  <c:v>1.386798008791818</c:v>
                </c:pt>
                <c:pt idx="2637">
                  <c:v>1.382621832499321</c:v>
                </c:pt>
                <c:pt idx="2638">
                  <c:v>1.378355366108498</c:v>
                </c:pt>
                <c:pt idx="2639">
                  <c:v>1.373927974523832</c:v>
                </c:pt>
                <c:pt idx="2640">
                  <c:v>1.369355161961592</c:v>
                </c:pt>
                <c:pt idx="2641">
                  <c:v>1.364505151607988</c:v>
                </c:pt>
                <c:pt idx="2642">
                  <c:v>1.359989111307881</c:v>
                </c:pt>
                <c:pt idx="2643">
                  <c:v>1.355911994533099</c:v>
                </c:pt>
                <c:pt idx="2644">
                  <c:v>1.351256696800869</c:v>
                </c:pt>
                <c:pt idx="2645">
                  <c:v>1.346661385640016</c:v>
                </c:pt>
                <c:pt idx="2646">
                  <c:v>1.345647944374469</c:v>
                </c:pt>
                <c:pt idx="2647">
                  <c:v>1.343153542613352</c:v>
                </c:pt>
                <c:pt idx="2648">
                  <c:v>1.338040086552667</c:v>
                </c:pt>
                <c:pt idx="2649">
                  <c:v>1.332711051051991</c:v>
                </c:pt>
                <c:pt idx="2650">
                  <c:v>1.327130642105238</c:v>
                </c:pt>
                <c:pt idx="2651">
                  <c:v>1.321645212743211</c:v>
                </c:pt>
                <c:pt idx="2652">
                  <c:v>1.343556707931181</c:v>
                </c:pt>
                <c:pt idx="2653">
                  <c:v>1.339370547085481</c:v>
                </c:pt>
                <c:pt idx="2654">
                  <c:v>1.336227879525865</c:v>
                </c:pt>
                <c:pt idx="2655">
                  <c:v>1.332627568994074</c:v>
                </c:pt>
                <c:pt idx="2656">
                  <c:v>1.337416047589931</c:v>
                </c:pt>
                <c:pt idx="2657">
                  <c:v>1.335702273552732</c:v>
                </c:pt>
                <c:pt idx="2658">
                  <c:v>1.330596263270253</c:v>
                </c:pt>
                <c:pt idx="2659">
                  <c:v>1.32472023067693</c:v>
                </c:pt>
                <c:pt idx="2660">
                  <c:v>1.318635127943031</c:v>
                </c:pt>
                <c:pt idx="2661">
                  <c:v>1.313048420183248</c:v>
                </c:pt>
                <c:pt idx="2662">
                  <c:v>1.327788548993048</c:v>
                </c:pt>
                <c:pt idx="2663">
                  <c:v>1.32333280026028</c:v>
                </c:pt>
                <c:pt idx="2664">
                  <c:v>1.318106881312458</c:v>
                </c:pt>
                <c:pt idx="2665">
                  <c:v>1.335653906208289</c:v>
                </c:pt>
                <c:pt idx="2666">
                  <c:v>1.331515909190724</c:v>
                </c:pt>
                <c:pt idx="2667">
                  <c:v>1.327344666175376</c:v>
                </c:pt>
                <c:pt idx="2668">
                  <c:v>1.322665875242426</c:v>
                </c:pt>
                <c:pt idx="2669">
                  <c:v>1.317271639342994</c:v>
                </c:pt>
                <c:pt idx="2670">
                  <c:v>1.31173975472116</c:v>
                </c:pt>
                <c:pt idx="2671">
                  <c:v>1.306016893738036</c:v>
                </c:pt>
                <c:pt idx="2672">
                  <c:v>1.300595693465409</c:v>
                </c:pt>
                <c:pt idx="2673">
                  <c:v>1.290341998056071</c:v>
                </c:pt>
                <c:pt idx="2674">
                  <c:v>1.332161309651753</c:v>
                </c:pt>
                <c:pt idx="2675">
                  <c:v>1.327028596820995</c:v>
                </c:pt>
                <c:pt idx="2676">
                  <c:v>1.321368565482318</c:v>
                </c:pt>
                <c:pt idx="2677">
                  <c:v>1.315391879556566</c:v>
                </c:pt>
                <c:pt idx="2678">
                  <c:v>1.308820126474936</c:v>
                </c:pt>
                <c:pt idx="2679">
                  <c:v>1.327367331914076</c:v>
                </c:pt>
                <c:pt idx="2680">
                  <c:v>1.320642909833019</c:v>
                </c:pt>
                <c:pt idx="2681">
                  <c:v>1.343406597201827</c:v>
                </c:pt>
                <c:pt idx="2682">
                  <c:v>1.374213393463658</c:v>
                </c:pt>
                <c:pt idx="2683">
                  <c:v>1.368543595513838</c:v>
                </c:pt>
                <c:pt idx="2684">
                  <c:v>1.363655997113835</c:v>
                </c:pt>
                <c:pt idx="2685">
                  <c:v>1.358584077811164</c:v>
                </c:pt>
                <c:pt idx="2686">
                  <c:v>1.353720412517028</c:v>
                </c:pt>
                <c:pt idx="2687">
                  <c:v>1.348620415194244</c:v>
                </c:pt>
                <c:pt idx="2688">
                  <c:v>1.342685655230134</c:v>
                </c:pt>
                <c:pt idx="2689">
                  <c:v>1.336277367233568</c:v>
                </c:pt>
                <c:pt idx="2690">
                  <c:v>1.470922234873388</c:v>
                </c:pt>
                <c:pt idx="2691">
                  <c:v>1.39556961162731</c:v>
                </c:pt>
                <c:pt idx="2692">
                  <c:v>1.390341149915537</c:v>
                </c:pt>
                <c:pt idx="2693">
                  <c:v>1.383887515001027</c:v>
                </c:pt>
                <c:pt idx="2694">
                  <c:v>1.412148170249566</c:v>
                </c:pt>
                <c:pt idx="2695">
                  <c:v>1.397876122082152</c:v>
                </c:pt>
                <c:pt idx="2696">
                  <c:v>1.392633702372074</c:v>
                </c:pt>
                <c:pt idx="2697">
                  <c:v>1.38631845942817</c:v>
                </c:pt>
                <c:pt idx="2698">
                  <c:v>1.379823101127936</c:v>
                </c:pt>
                <c:pt idx="2699">
                  <c:v>1.373689328423898</c:v>
                </c:pt>
                <c:pt idx="2700">
                  <c:v>1.368124025299043</c:v>
                </c:pt>
                <c:pt idx="2701">
                  <c:v>1.369150902132511</c:v>
                </c:pt>
                <c:pt idx="2702">
                  <c:v>1.365287425122116</c:v>
                </c:pt>
                <c:pt idx="2703">
                  <c:v>1.359445221370775</c:v>
                </c:pt>
                <c:pt idx="2704">
                  <c:v>1.353543167818671</c:v>
                </c:pt>
                <c:pt idx="2705">
                  <c:v>1.347333099720134</c:v>
                </c:pt>
                <c:pt idx="2706">
                  <c:v>1.341266416767481</c:v>
                </c:pt>
                <c:pt idx="2707">
                  <c:v>1.335142625692036</c:v>
                </c:pt>
                <c:pt idx="2708">
                  <c:v>1.329638345447544</c:v>
                </c:pt>
                <c:pt idx="2709">
                  <c:v>1.328002279961599</c:v>
                </c:pt>
                <c:pt idx="2710">
                  <c:v>1.645798473108221</c:v>
                </c:pt>
                <c:pt idx="2711">
                  <c:v>1.39466045897331</c:v>
                </c:pt>
                <c:pt idx="2712">
                  <c:v>1.390007375800977</c:v>
                </c:pt>
                <c:pt idx="2713">
                  <c:v>1.385200849164263</c:v>
                </c:pt>
                <c:pt idx="2714">
                  <c:v>1.379602651679758</c:v>
                </c:pt>
                <c:pt idx="2715">
                  <c:v>1.462083873873477</c:v>
                </c:pt>
                <c:pt idx="2716">
                  <c:v>1.393497410846965</c:v>
                </c:pt>
                <c:pt idx="2717">
                  <c:v>1.443891142870643</c:v>
                </c:pt>
                <c:pt idx="2718">
                  <c:v>1.393379439349059</c:v>
                </c:pt>
                <c:pt idx="2719">
                  <c:v>1.386591340265559</c:v>
                </c:pt>
                <c:pt idx="2720">
                  <c:v>1.403548963773771</c:v>
                </c:pt>
                <c:pt idx="2721">
                  <c:v>1.404749103234662</c:v>
                </c:pt>
                <c:pt idx="2722">
                  <c:v>1.39784011810651</c:v>
                </c:pt>
                <c:pt idx="2723">
                  <c:v>1.39138824355751</c:v>
                </c:pt>
                <c:pt idx="2724">
                  <c:v>1.385289094541887</c:v>
                </c:pt>
                <c:pt idx="2725">
                  <c:v>1.378348959336263</c:v>
                </c:pt>
                <c:pt idx="2726">
                  <c:v>1.37154030627238</c:v>
                </c:pt>
                <c:pt idx="2727">
                  <c:v>1.366013991658001</c:v>
                </c:pt>
                <c:pt idx="2728">
                  <c:v>1.543112211457276</c:v>
                </c:pt>
                <c:pt idx="2729">
                  <c:v>1.40125784285318</c:v>
                </c:pt>
                <c:pt idx="2730">
                  <c:v>1.395372630456148</c:v>
                </c:pt>
                <c:pt idx="2731">
                  <c:v>1.388772987069659</c:v>
                </c:pt>
                <c:pt idx="2732">
                  <c:v>1.448019261973013</c:v>
                </c:pt>
                <c:pt idx="2733">
                  <c:v>1.394832771893201</c:v>
                </c:pt>
                <c:pt idx="2734">
                  <c:v>1.394257878666885</c:v>
                </c:pt>
                <c:pt idx="2735">
                  <c:v>1.388409014397206</c:v>
                </c:pt>
                <c:pt idx="2736">
                  <c:v>1.430832744346612</c:v>
                </c:pt>
                <c:pt idx="2737">
                  <c:v>1.394430933120339</c:v>
                </c:pt>
                <c:pt idx="2738">
                  <c:v>1.387912539641142</c:v>
                </c:pt>
                <c:pt idx="2739">
                  <c:v>1.388592820870724</c:v>
                </c:pt>
                <c:pt idx="2740">
                  <c:v>1.402816142579277</c:v>
                </c:pt>
                <c:pt idx="2741">
                  <c:v>1.400903863710463</c:v>
                </c:pt>
                <c:pt idx="2742">
                  <c:v>1.398877488443563</c:v>
                </c:pt>
                <c:pt idx="2743">
                  <c:v>1.397831347321822</c:v>
                </c:pt>
                <c:pt idx="2744">
                  <c:v>1.391645967937398</c:v>
                </c:pt>
                <c:pt idx="2745">
                  <c:v>1.38581491709982</c:v>
                </c:pt>
                <c:pt idx="2746">
                  <c:v>1.38005162268848</c:v>
                </c:pt>
                <c:pt idx="2747">
                  <c:v>1.37429808732767</c:v>
                </c:pt>
                <c:pt idx="2748">
                  <c:v>1.367962973051586</c:v>
                </c:pt>
                <c:pt idx="2749">
                  <c:v>1.370888342967949</c:v>
                </c:pt>
                <c:pt idx="2750">
                  <c:v>1.374615135716864</c:v>
                </c:pt>
                <c:pt idx="2751">
                  <c:v>1.369938899539347</c:v>
                </c:pt>
                <c:pt idx="2752">
                  <c:v>1.397827764674563</c:v>
                </c:pt>
                <c:pt idx="2753">
                  <c:v>1.414186846845544</c:v>
                </c:pt>
                <c:pt idx="2754">
                  <c:v>1.39840296679604</c:v>
                </c:pt>
                <c:pt idx="2755">
                  <c:v>1.405172880764025</c:v>
                </c:pt>
                <c:pt idx="2756">
                  <c:v>1.395625457100818</c:v>
                </c:pt>
                <c:pt idx="2757">
                  <c:v>1.389384102968996</c:v>
                </c:pt>
                <c:pt idx="2758">
                  <c:v>1.383574273305601</c:v>
                </c:pt>
                <c:pt idx="2759">
                  <c:v>1.383568071092074</c:v>
                </c:pt>
                <c:pt idx="2760">
                  <c:v>1.389476028111248</c:v>
                </c:pt>
                <c:pt idx="2761">
                  <c:v>1.383837831576688</c:v>
                </c:pt>
                <c:pt idx="2762">
                  <c:v>1.388822514200774</c:v>
                </c:pt>
                <c:pt idx="2763">
                  <c:v>1.41007516197541</c:v>
                </c:pt>
                <c:pt idx="2764">
                  <c:v>1.396399344583932</c:v>
                </c:pt>
                <c:pt idx="2765">
                  <c:v>1.390942397732076</c:v>
                </c:pt>
                <c:pt idx="2766">
                  <c:v>1.632691745223582</c:v>
                </c:pt>
                <c:pt idx="2767">
                  <c:v>1.39560294073578</c:v>
                </c:pt>
                <c:pt idx="2768">
                  <c:v>1.390074761034911</c:v>
                </c:pt>
                <c:pt idx="2769">
                  <c:v>1.45132547818037</c:v>
                </c:pt>
                <c:pt idx="2770">
                  <c:v>1.394788668725306</c:v>
                </c:pt>
                <c:pt idx="2771">
                  <c:v>1.454970748424367</c:v>
                </c:pt>
                <c:pt idx="2772">
                  <c:v>1.490826897073123</c:v>
                </c:pt>
                <c:pt idx="2773">
                  <c:v>1.397370079832517</c:v>
                </c:pt>
                <c:pt idx="2774">
                  <c:v>1.39171446576367</c:v>
                </c:pt>
                <c:pt idx="2775">
                  <c:v>1.386580686212153</c:v>
                </c:pt>
                <c:pt idx="2776">
                  <c:v>1.380764315629655</c:v>
                </c:pt>
                <c:pt idx="2777">
                  <c:v>1.375055815619772</c:v>
                </c:pt>
                <c:pt idx="2778">
                  <c:v>1.369408349712155</c:v>
                </c:pt>
                <c:pt idx="2779">
                  <c:v>1.374955350558351</c:v>
                </c:pt>
                <c:pt idx="2780">
                  <c:v>1.369635375276844</c:v>
                </c:pt>
                <c:pt idx="2781">
                  <c:v>1.37793832703233</c:v>
                </c:pt>
                <c:pt idx="2782">
                  <c:v>1.373595916801985</c:v>
                </c:pt>
                <c:pt idx="2783">
                  <c:v>1.392649560061319</c:v>
                </c:pt>
                <c:pt idx="2784">
                  <c:v>1.42518193435664</c:v>
                </c:pt>
                <c:pt idx="2785">
                  <c:v>1.395330551024246</c:v>
                </c:pt>
                <c:pt idx="2786">
                  <c:v>1.389660999160862</c:v>
                </c:pt>
                <c:pt idx="2787">
                  <c:v>1.384320633418238</c:v>
                </c:pt>
                <c:pt idx="2788">
                  <c:v>1.37842803948004</c:v>
                </c:pt>
                <c:pt idx="2789">
                  <c:v>1.372462188532252</c:v>
                </c:pt>
                <c:pt idx="2790">
                  <c:v>1.366525387065511</c:v>
                </c:pt>
                <c:pt idx="2791">
                  <c:v>1.360378022594088</c:v>
                </c:pt>
                <c:pt idx="2792">
                  <c:v>1.354208614552281</c:v>
                </c:pt>
                <c:pt idx="2793">
                  <c:v>1.353920480887507</c:v>
                </c:pt>
                <c:pt idx="2794">
                  <c:v>1.379827763650009</c:v>
                </c:pt>
                <c:pt idx="2795">
                  <c:v>1.389241811239681</c:v>
                </c:pt>
                <c:pt idx="2796">
                  <c:v>1.422136688857441</c:v>
                </c:pt>
                <c:pt idx="2797">
                  <c:v>1.396487029159531</c:v>
                </c:pt>
                <c:pt idx="2798">
                  <c:v>1.390936965363544</c:v>
                </c:pt>
                <c:pt idx="2799">
                  <c:v>1.511976175125324</c:v>
                </c:pt>
                <c:pt idx="2800">
                  <c:v>1.417334452579447</c:v>
                </c:pt>
                <c:pt idx="2801">
                  <c:v>1.435296996871719</c:v>
                </c:pt>
                <c:pt idx="2802">
                  <c:v>1.399297212384618</c:v>
                </c:pt>
                <c:pt idx="2803">
                  <c:v>1.395033264084884</c:v>
                </c:pt>
                <c:pt idx="2804">
                  <c:v>1.390249933880532</c:v>
                </c:pt>
                <c:pt idx="2805">
                  <c:v>1.38548260090279</c:v>
                </c:pt>
                <c:pt idx="2806">
                  <c:v>1.380559670659295</c:v>
                </c:pt>
                <c:pt idx="2807">
                  <c:v>1.375625234878861</c:v>
                </c:pt>
                <c:pt idx="2808">
                  <c:v>1.372494062982963</c:v>
                </c:pt>
                <c:pt idx="2809">
                  <c:v>1.367447977886871</c:v>
                </c:pt>
                <c:pt idx="2810">
                  <c:v>1.362451303249922</c:v>
                </c:pt>
                <c:pt idx="2811">
                  <c:v>1.358309892703522</c:v>
                </c:pt>
                <c:pt idx="2812">
                  <c:v>1.353664420548413</c:v>
                </c:pt>
                <c:pt idx="2813">
                  <c:v>1.380221288642692</c:v>
                </c:pt>
                <c:pt idx="2814">
                  <c:v>1.450985950960401</c:v>
                </c:pt>
                <c:pt idx="2815">
                  <c:v>1.429530996662049</c:v>
                </c:pt>
                <c:pt idx="2816">
                  <c:v>1.396458420247116</c:v>
                </c:pt>
                <c:pt idx="2817">
                  <c:v>1.39534682656111</c:v>
                </c:pt>
                <c:pt idx="2818">
                  <c:v>1.392175730752597</c:v>
                </c:pt>
                <c:pt idx="2819">
                  <c:v>1.447643040972995</c:v>
                </c:pt>
                <c:pt idx="2820">
                  <c:v>1.475388388468016</c:v>
                </c:pt>
                <c:pt idx="2821">
                  <c:v>1.48846944778766</c:v>
                </c:pt>
                <c:pt idx="2822">
                  <c:v>1.396805474142473</c:v>
                </c:pt>
                <c:pt idx="2823">
                  <c:v>1.407062857076857</c:v>
                </c:pt>
                <c:pt idx="2824">
                  <c:v>1.398094878008717</c:v>
                </c:pt>
                <c:pt idx="2825">
                  <c:v>1.403103258301892</c:v>
                </c:pt>
                <c:pt idx="2826">
                  <c:v>1.447929720596336</c:v>
                </c:pt>
                <c:pt idx="2827">
                  <c:v>1.395432240035909</c:v>
                </c:pt>
                <c:pt idx="2828">
                  <c:v>1.390800976095525</c:v>
                </c:pt>
                <c:pt idx="2829">
                  <c:v>1.386702457057908</c:v>
                </c:pt>
                <c:pt idx="2830">
                  <c:v>1.389463090213028</c:v>
                </c:pt>
                <c:pt idx="2831">
                  <c:v>1.393680306165854</c:v>
                </c:pt>
                <c:pt idx="2832">
                  <c:v>1.511805170039573</c:v>
                </c:pt>
                <c:pt idx="2833">
                  <c:v>1.40013309342402</c:v>
                </c:pt>
                <c:pt idx="2834">
                  <c:v>1.422456317173446</c:v>
                </c:pt>
                <c:pt idx="2835">
                  <c:v>1.468480036426159</c:v>
                </c:pt>
                <c:pt idx="2836">
                  <c:v>1.436619290208395</c:v>
                </c:pt>
                <c:pt idx="2837">
                  <c:v>1.411465880997351</c:v>
                </c:pt>
                <c:pt idx="2838">
                  <c:v>1.39862153593894</c:v>
                </c:pt>
                <c:pt idx="2839">
                  <c:v>1.394888483254576</c:v>
                </c:pt>
                <c:pt idx="2840">
                  <c:v>1.391082855888634</c:v>
                </c:pt>
                <c:pt idx="2841">
                  <c:v>1.387067514790647</c:v>
                </c:pt>
                <c:pt idx="2842">
                  <c:v>1.383187614015681</c:v>
                </c:pt>
                <c:pt idx="2843">
                  <c:v>1.379439320174532</c:v>
                </c:pt>
                <c:pt idx="2844">
                  <c:v>1.37680548506693</c:v>
                </c:pt>
                <c:pt idx="2845">
                  <c:v>1.372872267829547</c:v>
                </c:pt>
                <c:pt idx="2846">
                  <c:v>1.370629272138996</c:v>
                </c:pt>
                <c:pt idx="2847">
                  <c:v>1.367079894773967</c:v>
                </c:pt>
                <c:pt idx="2848">
                  <c:v>1.363159277864055</c:v>
                </c:pt>
                <c:pt idx="2849">
                  <c:v>1.359804809956327</c:v>
                </c:pt>
                <c:pt idx="2850">
                  <c:v>1.356325693917543</c:v>
                </c:pt>
                <c:pt idx="2851">
                  <c:v>1.361920123473431</c:v>
                </c:pt>
                <c:pt idx="2852">
                  <c:v>1.36391219975478</c:v>
                </c:pt>
                <c:pt idx="2853">
                  <c:v>1.360838196771998</c:v>
                </c:pt>
                <c:pt idx="2854">
                  <c:v>1.373263707286943</c:v>
                </c:pt>
                <c:pt idx="2855">
                  <c:v>1.370921620780772</c:v>
                </c:pt>
                <c:pt idx="2856">
                  <c:v>1.376293214713392</c:v>
                </c:pt>
                <c:pt idx="2857">
                  <c:v>1.375186207568022</c:v>
                </c:pt>
                <c:pt idx="2858">
                  <c:v>1.384555376272456</c:v>
                </c:pt>
                <c:pt idx="2859">
                  <c:v>1.391072940566906</c:v>
                </c:pt>
                <c:pt idx="2860">
                  <c:v>1.387814280504594</c:v>
                </c:pt>
                <c:pt idx="2861">
                  <c:v>1.385082842846651</c:v>
                </c:pt>
                <c:pt idx="2862">
                  <c:v>1.382301207145658</c:v>
                </c:pt>
                <c:pt idx="2863">
                  <c:v>1.379958022579888</c:v>
                </c:pt>
                <c:pt idx="2864">
                  <c:v>1.377316181138589</c:v>
                </c:pt>
                <c:pt idx="2865">
                  <c:v>1.37462692641368</c:v>
                </c:pt>
                <c:pt idx="2866">
                  <c:v>1.371931844370694</c:v>
                </c:pt>
                <c:pt idx="2867">
                  <c:v>1.36882474669023</c:v>
                </c:pt>
                <c:pt idx="2868">
                  <c:v>1.366549775342712</c:v>
                </c:pt>
                <c:pt idx="2869">
                  <c:v>1.364139580034926</c:v>
                </c:pt>
                <c:pt idx="2870">
                  <c:v>1.361695721969304</c:v>
                </c:pt>
                <c:pt idx="2871">
                  <c:v>1.358895038867965</c:v>
                </c:pt>
                <c:pt idx="2872">
                  <c:v>1.356261424182205</c:v>
                </c:pt>
                <c:pt idx="2873">
                  <c:v>1.35344574001259</c:v>
                </c:pt>
                <c:pt idx="2874">
                  <c:v>1.350648425156923</c:v>
                </c:pt>
                <c:pt idx="2875">
                  <c:v>1.347745559445343</c:v>
                </c:pt>
                <c:pt idx="2876">
                  <c:v>1.346083617365809</c:v>
                </c:pt>
                <c:pt idx="2877">
                  <c:v>1.344126286288893</c:v>
                </c:pt>
                <c:pt idx="2878">
                  <c:v>1.341588178735952</c:v>
                </c:pt>
                <c:pt idx="2879">
                  <c:v>1.3387072270459</c:v>
                </c:pt>
                <c:pt idx="2880">
                  <c:v>1.336107573814206</c:v>
                </c:pt>
                <c:pt idx="2881">
                  <c:v>1.333203343550137</c:v>
                </c:pt>
                <c:pt idx="2882">
                  <c:v>1.330276984570327</c:v>
                </c:pt>
                <c:pt idx="2883">
                  <c:v>1.389499884711865</c:v>
                </c:pt>
                <c:pt idx="2884">
                  <c:v>1.387185815992202</c:v>
                </c:pt>
                <c:pt idx="2885">
                  <c:v>1.384759892322602</c:v>
                </c:pt>
                <c:pt idx="2886">
                  <c:v>1.382172955020126</c:v>
                </c:pt>
                <c:pt idx="2887">
                  <c:v>1.379716575326021</c:v>
                </c:pt>
                <c:pt idx="2888">
                  <c:v>1.378388020433249</c:v>
                </c:pt>
                <c:pt idx="2889">
                  <c:v>1.375836401407939</c:v>
                </c:pt>
                <c:pt idx="2890">
                  <c:v>1.374887304766162</c:v>
                </c:pt>
                <c:pt idx="2891">
                  <c:v>1.372369963195663</c:v>
                </c:pt>
                <c:pt idx="2892">
                  <c:v>1.369970222369744</c:v>
                </c:pt>
                <c:pt idx="2893">
                  <c:v>1.367191970684786</c:v>
                </c:pt>
                <c:pt idx="2894">
                  <c:v>1.364601641122124</c:v>
                </c:pt>
                <c:pt idx="2895">
                  <c:v>1.362472176349234</c:v>
                </c:pt>
                <c:pt idx="2896">
                  <c:v>1.360091256632401</c:v>
                </c:pt>
                <c:pt idx="2897">
                  <c:v>1.357859971880343</c:v>
                </c:pt>
                <c:pt idx="2898">
                  <c:v>1.35579768397065</c:v>
                </c:pt>
                <c:pt idx="2899">
                  <c:v>1.353253107025543</c:v>
                </c:pt>
                <c:pt idx="2900">
                  <c:v>1.350697322151916</c:v>
                </c:pt>
                <c:pt idx="2901">
                  <c:v>1.348232586519175</c:v>
                </c:pt>
                <c:pt idx="2902">
                  <c:v>1.34567560416929</c:v>
                </c:pt>
                <c:pt idx="2903">
                  <c:v>1.343220129911998</c:v>
                </c:pt>
                <c:pt idx="2904">
                  <c:v>1.340625909057576</c:v>
                </c:pt>
                <c:pt idx="2905">
                  <c:v>1.33789256159685</c:v>
                </c:pt>
                <c:pt idx="2906">
                  <c:v>1.335227447098436</c:v>
                </c:pt>
                <c:pt idx="2907">
                  <c:v>1.458257473467302</c:v>
                </c:pt>
                <c:pt idx="2908">
                  <c:v>1.398633221777232</c:v>
                </c:pt>
                <c:pt idx="2909">
                  <c:v>1.396857676489003</c:v>
                </c:pt>
                <c:pt idx="2910">
                  <c:v>1.394588173774982</c:v>
                </c:pt>
                <c:pt idx="2911">
                  <c:v>1.392185460670827</c:v>
                </c:pt>
                <c:pt idx="2912">
                  <c:v>1.412081100694676</c:v>
                </c:pt>
                <c:pt idx="2913">
                  <c:v>1.400791905935057</c:v>
                </c:pt>
                <c:pt idx="2914">
                  <c:v>1.398913714877513</c:v>
                </c:pt>
                <c:pt idx="2915">
                  <c:v>1.39696554046176</c:v>
                </c:pt>
                <c:pt idx="2916">
                  <c:v>1.395522513140883</c:v>
                </c:pt>
                <c:pt idx="2917">
                  <c:v>1.394495448013169</c:v>
                </c:pt>
                <c:pt idx="2918">
                  <c:v>1.391853189064329</c:v>
                </c:pt>
                <c:pt idx="2919">
                  <c:v>1.389300151020378</c:v>
                </c:pt>
                <c:pt idx="2920">
                  <c:v>1.386900087104329</c:v>
                </c:pt>
                <c:pt idx="2921">
                  <c:v>1.384824114080573</c:v>
                </c:pt>
                <c:pt idx="2922">
                  <c:v>1.396427298563768</c:v>
                </c:pt>
                <c:pt idx="2923">
                  <c:v>1.395064724998405</c:v>
                </c:pt>
                <c:pt idx="2924">
                  <c:v>1.394027976911491</c:v>
                </c:pt>
                <c:pt idx="2925">
                  <c:v>1.39274353105969</c:v>
                </c:pt>
                <c:pt idx="2926">
                  <c:v>1.390801402014045</c:v>
                </c:pt>
                <c:pt idx="2927">
                  <c:v>1.388417163734962</c:v>
                </c:pt>
                <c:pt idx="2928">
                  <c:v>1.385953619351086</c:v>
                </c:pt>
                <c:pt idx="2929">
                  <c:v>1.383259632911068</c:v>
                </c:pt>
                <c:pt idx="2930">
                  <c:v>1.380815071157992</c:v>
                </c:pt>
                <c:pt idx="2931">
                  <c:v>1.37813079772622</c:v>
                </c:pt>
                <c:pt idx="2932">
                  <c:v>1.375266171338174</c:v>
                </c:pt>
                <c:pt idx="2933">
                  <c:v>1.391728228556135</c:v>
                </c:pt>
                <c:pt idx="2934">
                  <c:v>1.42272296906051</c:v>
                </c:pt>
                <c:pt idx="2935">
                  <c:v>1.39897604109395</c:v>
                </c:pt>
                <c:pt idx="2936">
                  <c:v>1.39708528660477</c:v>
                </c:pt>
                <c:pt idx="2937">
                  <c:v>1.395331121811064</c:v>
                </c:pt>
                <c:pt idx="2938">
                  <c:v>1.421875850301109</c:v>
                </c:pt>
                <c:pt idx="2939">
                  <c:v>1.435952521871422</c:v>
                </c:pt>
                <c:pt idx="2940">
                  <c:v>1.399854699571237</c:v>
                </c:pt>
                <c:pt idx="2941">
                  <c:v>1.52848568262802</c:v>
                </c:pt>
                <c:pt idx="2942">
                  <c:v>1.398611230791173</c:v>
                </c:pt>
                <c:pt idx="2943">
                  <c:v>1.396726071404511</c:v>
                </c:pt>
                <c:pt idx="2944">
                  <c:v>1.416115477455703</c:v>
                </c:pt>
                <c:pt idx="2945">
                  <c:v>1.404273675385059</c:v>
                </c:pt>
                <c:pt idx="2946">
                  <c:v>1.400226878357982</c:v>
                </c:pt>
                <c:pt idx="2947">
                  <c:v>1.398507363898992</c:v>
                </c:pt>
                <c:pt idx="2948">
                  <c:v>1.411998846211475</c:v>
                </c:pt>
                <c:pt idx="2949">
                  <c:v>1.399963297878308</c:v>
                </c:pt>
                <c:pt idx="2950">
                  <c:v>1.397789877817309</c:v>
                </c:pt>
                <c:pt idx="2951">
                  <c:v>1.395219506274197</c:v>
                </c:pt>
                <c:pt idx="2952">
                  <c:v>1.408041555684375</c:v>
                </c:pt>
                <c:pt idx="2953">
                  <c:v>1.400179332228945</c:v>
                </c:pt>
                <c:pt idx="2954">
                  <c:v>1.396644729602629</c:v>
                </c:pt>
                <c:pt idx="2955">
                  <c:v>1.393297510921128</c:v>
                </c:pt>
                <c:pt idx="2956">
                  <c:v>1.389924486972171</c:v>
                </c:pt>
                <c:pt idx="2957">
                  <c:v>1.386403477978102</c:v>
                </c:pt>
                <c:pt idx="2958">
                  <c:v>1.38290648079791</c:v>
                </c:pt>
                <c:pt idx="2959">
                  <c:v>1.379668008501348</c:v>
                </c:pt>
                <c:pt idx="2960">
                  <c:v>1.408889025457004</c:v>
                </c:pt>
                <c:pt idx="2961">
                  <c:v>1.400685785776768</c:v>
                </c:pt>
                <c:pt idx="2962">
                  <c:v>1.397431582990781</c:v>
                </c:pt>
                <c:pt idx="2963">
                  <c:v>1.394458068148497</c:v>
                </c:pt>
                <c:pt idx="2964">
                  <c:v>1.391142243148503</c:v>
                </c:pt>
                <c:pt idx="2965">
                  <c:v>1.389499917592448</c:v>
                </c:pt>
                <c:pt idx="2966">
                  <c:v>1.393815347132116</c:v>
                </c:pt>
                <c:pt idx="2967">
                  <c:v>1.398130776671784</c:v>
                </c:pt>
                <c:pt idx="2968">
                  <c:v>1.402446206211452</c:v>
                </c:pt>
                <c:pt idx="2969">
                  <c:v>1.405835589161745</c:v>
                </c:pt>
                <c:pt idx="2970">
                  <c:v>1.406738930074403</c:v>
                </c:pt>
                <c:pt idx="2971">
                  <c:v>1.406820078722353</c:v>
                </c:pt>
                <c:pt idx="2972">
                  <c:v>1.399918086618314</c:v>
                </c:pt>
                <c:pt idx="2973">
                  <c:v>1.396939969940976</c:v>
                </c:pt>
                <c:pt idx="2974">
                  <c:v>1.413602078320129</c:v>
                </c:pt>
                <c:pt idx="2975">
                  <c:v>1.533967344859424</c:v>
                </c:pt>
                <c:pt idx="2976">
                  <c:v>1.455043877969427</c:v>
                </c:pt>
                <c:pt idx="2977">
                  <c:v>1.396838866941657</c:v>
                </c:pt>
                <c:pt idx="2978">
                  <c:v>1.393811792815827</c:v>
                </c:pt>
                <c:pt idx="2979">
                  <c:v>1.470085167189033</c:v>
                </c:pt>
                <c:pt idx="2980">
                  <c:v>1.398995879048136</c:v>
                </c:pt>
                <c:pt idx="2981">
                  <c:v>1.396854610981638</c:v>
                </c:pt>
                <c:pt idx="2982">
                  <c:v>1.393179759763658</c:v>
                </c:pt>
                <c:pt idx="2983">
                  <c:v>1.389348671246615</c:v>
                </c:pt>
                <c:pt idx="2984">
                  <c:v>1.384909686922397</c:v>
                </c:pt>
                <c:pt idx="2985">
                  <c:v>1.380206421213041</c:v>
                </c:pt>
                <c:pt idx="2986">
                  <c:v>1.415144658854324</c:v>
                </c:pt>
                <c:pt idx="2987">
                  <c:v>1.397741634784603</c:v>
                </c:pt>
                <c:pt idx="2988">
                  <c:v>1.404444029842451</c:v>
                </c:pt>
                <c:pt idx="2989">
                  <c:v>1.698981608900523</c:v>
                </c:pt>
                <c:pt idx="2990">
                  <c:v>1.396369848187773</c:v>
                </c:pt>
                <c:pt idx="2991">
                  <c:v>1.393199141845476</c:v>
                </c:pt>
                <c:pt idx="2992">
                  <c:v>1.389058233377526</c:v>
                </c:pt>
                <c:pt idx="2993">
                  <c:v>1.386447796715421</c:v>
                </c:pt>
                <c:pt idx="2994">
                  <c:v>1.38290284606165</c:v>
                </c:pt>
                <c:pt idx="2995">
                  <c:v>1.378705633123124</c:v>
                </c:pt>
                <c:pt idx="2996">
                  <c:v>1.381036983102112</c:v>
                </c:pt>
                <c:pt idx="2997">
                  <c:v>1.376849389186829</c:v>
                </c:pt>
                <c:pt idx="2998">
                  <c:v>1.372201995276366</c:v>
                </c:pt>
                <c:pt idx="2999">
                  <c:v>1.36795981235776</c:v>
                </c:pt>
                <c:pt idx="3000">
                  <c:v>1.363721219000169</c:v>
                </c:pt>
                <c:pt idx="3001">
                  <c:v>1.359288633722691</c:v>
                </c:pt>
                <c:pt idx="3002">
                  <c:v>1.370240380160552</c:v>
                </c:pt>
                <c:pt idx="3003">
                  <c:v>1.365655866370008</c:v>
                </c:pt>
                <c:pt idx="3004">
                  <c:v>1.361863442270275</c:v>
                </c:pt>
                <c:pt idx="3005">
                  <c:v>1.357668655159561</c:v>
                </c:pt>
                <c:pt idx="3006">
                  <c:v>1.354623577984339</c:v>
                </c:pt>
                <c:pt idx="3007">
                  <c:v>1.351004759526576</c:v>
                </c:pt>
                <c:pt idx="3008">
                  <c:v>1.34660636822159</c:v>
                </c:pt>
                <c:pt idx="3009">
                  <c:v>1.341938132504947</c:v>
                </c:pt>
                <c:pt idx="3010">
                  <c:v>1.337036508142929</c:v>
                </c:pt>
                <c:pt idx="3011">
                  <c:v>1.332021799076623</c:v>
                </c:pt>
                <c:pt idx="3012">
                  <c:v>1.329618035322586</c:v>
                </c:pt>
                <c:pt idx="3013">
                  <c:v>1.325059090094904</c:v>
                </c:pt>
                <c:pt idx="3014">
                  <c:v>1.322488314104754</c:v>
                </c:pt>
                <c:pt idx="3015">
                  <c:v>1.377429328652432</c:v>
                </c:pt>
                <c:pt idx="3016">
                  <c:v>1.432370343200111</c:v>
                </c:pt>
                <c:pt idx="3017">
                  <c:v>1.454941014547678</c:v>
                </c:pt>
                <c:pt idx="3018">
                  <c:v>1.454941014547678</c:v>
                </c:pt>
                <c:pt idx="3019">
                  <c:v>1.440154710105228</c:v>
                </c:pt>
                <c:pt idx="3020">
                  <c:v>1.396325532696493</c:v>
                </c:pt>
                <c:pt idx="3021">
                  <c:v>1.392416345745635</c:v>
                </c:pt>
                <c:pt idx="3022">
                  <c:v>1.387795272844927</c:v>
                </c:pt>
                <c:pt idx="3023">
                  <c:v>1.382306280950202</c:v>
                </c:pt>
                <c:pt idx="3024">
                  <c:v>1.376561480786493</c:v>
                </c:pt>
                <c:pt idx="3025">
                  <c:v>1.371318836762631</c:v>
                </c:pt>
                <c:pt idx="3026">
                  <c:v>1.384146395566169</c:v>
                </c:pt>
                <c:pt idx="3027">
                  <c:v>1.380265549814964</c:v>
                </c:pt>
                <c:pt idx="3028">
                  <c:v>1.376622257769633</c:v>
                </c:pt>
                <c:pt idx="3029">
                  <c:v>1.371955402751849</c:v>
                </c:pt>
                <c:pt idx="3030">
                  <c:v>1.366288792328866</c:v>
                </c:pt>
                <c:pt idx="3031">
                  <c:v>1.360552290688871</c:v>
                </c:pt>
                <c:pt idx="3032">
                  <c:v>1.35601653627457</c:v>
                </c:pt>
                <c:pt idx="3033">
                  <c:v>1.350529337850689</c:v>
                </c:pt>
                <c:pt idx="3034">
                  <c:v>1.345098317829408</c:v>
                </c:pt>
                <c:pt idx="3035">
                  <c:v>1.339374831635545</c:v>
                </c:pt>
                <c:pt idx="3036">
                  <c:v>1.334360250732192</c:v>
                </c:pt>
                <c:pt idx="3037">
                  <c:v>1.329322501409097</c:v>
                </c:pt>
                <c:pt idx="3038">
                  <c:v>1.324029001854037</c:v>
                </c:pt>
                <c:pt idx="3039">
                  <c:v>1.318260554337485</c:v>
                </c:pt>
                <c:pt idx="3040">
                  <c:v>1.312904705016737</c:v>
                </c:pt>
                <c:pt idx="3041">
                  <c:v>1.384345517946864</c:v>
                </c:pt>
                <c:pt idx="3042">
                  <c:v>1.3793119889529</c:v>
                </c:pt>
                <c:pt idx="3043">
                  <c:v>1.373054817571949</c:v>
                </c:pt>
                <c:pt idx="3044">
                  <c:v>1.366741144885522</c:v>
                </c:pt>
                <c:pt idx="3045">
                  <c:v>1.360413323352578</c:v>
                </c:pt>
                <c:pt idx="3046">
                  <c:v>1.354154204805637</c:v>
                </c:pt>
                <c:pt idx="3047">
                  <c:v>1.348012040186232</c:v>
                </c:pt>
                <c:pt idx="3048">
                  <c:v>1.342428556347704</c:v>
                </c:pt>
                <c:pt idx="3049">
                  <c:v>1.335465860288382</c:v>
                </c:pt>
                <c:pt idx="3050">
                  <c:v>1.329902892457777</c:v>
                </c:pt>
                <c:pt idx="3051">
                  <c:v>1.324608599098286</c:v>
                </c:pt>
                <c:pt idx="3052">
                  <c:v>1.319764734316986</c:v>
                </c:pt>
                <c:pt idx="3053">
                  <c:v>1.314771609470321</c:v>
                </c:pt>
                <c:pt idx="3054">
                  <c:v>1.310347781106024</c:v>
                </c:pt>
                <c:pt idx="3055">
                  <c:v>1.304558281262713</c:v>
                </c:pt>
                <c:pt idx="3056">
                  <c:v>1.296111347066876</c:v>
                </c:pt>
                <c:pt idx="3057">
                  <c:v>1.282895180700686</c:v>
                </c:pt>
                <c:pt idx="3058">
                  <c:v>1.27022284229746</c:v>
                </c:pt>
                <c:pt idx="3059">
                  <c:v>1.310955480380629</c:v>
                </c:pt>
                <c:pt idx="3060">
                  <c:v>1.305773141527787</c:v>
                </c:pt>
                <c:pt idx="3061">
                  <c:v>1.306655690633478</c:v>
                </c:pt>
                <c:pt idx="3062">
                  <c:v>1.300784079328914</c:v>
                </c:pt>
                <c:pt idx="3063">
                  <c:v>1.289206263240041</c:v>
                </c:pt>
                <c:pt idx="3064">
                  <c:v>1.278388861478516</c:v>
                </c:pt>
                <c:pt idx="3065">
                  <c:v>1.270919839056579</c:v>
                </c:pt>
                <c:pt idx="3066">
                  <c:v>1.26758696917242</c:v>
                </c:pt>
                <c:pt idx="3067">
                  <c:v>1.257537091977142</c:v>
                </c:pt>
                <c:pt idx="3068">
                  <c:v>1.246494202930381</c:v>
                </c:pt>
                <c:pt idx="3069">
                  <c:v>1.234933082225151</c:v>
                </c:pt>
                <c:pt idx="3070">
                  <c:v>1.222289358721672</c:v>
                </c:pt>
                <c:pt idx="3071">
                  <c:v>1.210280862641005</c:v>
                </c:pt>
                <c:pt idx="3072">
                  <c:v>1.197270559294872</c:v>
                </c:pt>
                <c:pt idx="3073">
                  <c:v>1.184151395657609</c:v>
                </c:pt>
                <c:pt idx="3074">
                  <c:v>1.169534731035025</c:v>
                </c:pt>
                <c:pt idx="3075">
                  <c:v>1.221731768732116</c:v>
                </c:pt>
                <c:pt idx="3076">
                  <c:v>1.208133901365335</c:v>
                </c:pt>
                <c:pt idx="3077">
                  <c:v>1.195954530586705</c:v>
                </c:pt>
                <c:pt idx="3078">
                  <c:v>1.181325093587184</c:v>
                </c:pt>
                <c:pt idx="3079">
                  <c:v>1.167344159992803</c:v>
                </c:pt>
                <c:pt idx="3080">
                  <c:v>1.15341704818894</c:v>
                </c:pt>
                <c:pt idx="3081">
                  <c:v>1.13824255461449</c:v>
                </c:pt>
                <c:pt idx="3082">
                  <c:v>1.123238118741014</c:v>
                </c:pt>
                <c:pt idx="3083">
                  <c:v>1.156985200536734</c:v>
                </c:pt>
                <c:pt idx="3084">
                  <c:v>1.230858844770262</c:v>
                </c:pt>
                <c:pt idx="3085">
                  <c:v>1.261409079475624</c:v>
                </c:pt>
                <c:pt idx="3086">
                  <c:v>1.362217657607853</c:v>
                </c:pt>
                <c:pt idx="3087">
                  <c:v>1.357334995588699</c:v>
                </c:pt>
                <c:pt idx="3088">
                  <c:v>1.760480211372043</c:v>
                </c:pt>
                <c:pt idx="3089">
                  <c:v>1.433188966780846</c:v>
                </c:pt>
                <c:pt idx="3090">
                  <c:v>1.39468381426569</c:v>
                </c:pt>
                <c:pt idx="3091">
                  <c:v>1.388498465589683</c:v>
                </c:pt>
                <c:pt idx="3092">
                  <c:v>1.382738600613993</c:v>
                </c:pt>
                <c:pt idx="3093">
                  <c:v>1.377299146370337</c:v>
                </c:pt>
                <c:pt idx="3094">
                  <c:v>1.370500873724627</c:v>
                </c:pt>
                <c:pt idx="3095">
                  <c:v>1.384171712649612</c:v>
                </c:pt>
                <c:pt idx="3096">
                  <c:v>1.393890428421826</c:v>
                </c:pt>
                <c:pt idx="3097">
                  <c:v>1.402651846059</c:v>
                </c:pt>
                <c:pt idx="3098">
                  <c:v>1.395565595899797</c:v>
                </c:pt>
                <c:pt idx="3099">
                  <c:v>1.390462317911214</c:v>
                </c:pt>
                <c:pt idx="3100">
                  <c:v>1.393762687415878</c:v>
                </c:pt>
                <c:pt idx="3101">
                  <c:v>1.458760928104564</c:v>
                </c:pt>
                <c:pt idx="3102">
                  <c:v>1.397301617026134</c:v>
                </c:pt>
                <c:pt idx="3103">
                  <c:v>1.41866024969145</c:v>
                </c:pt>
                <c:pt idx="3104">
                  <c:v>1.479833998212915</c:v>
                </c:pt>
                <c:pt idx="3105">
                  <c:v>1.394735895316905</c:v>
                </c:pt>
                <c:pt idx="3106">
                  <c:v>1.388843585431967</c:v>
                </c:pt>
                <c:pt idx="3107">
                  <c:v>1.383086196657728</c:v>
                </c:pt>
                <c:pt idx="3108">
                  <c:v>1.376463226289279</c:v>
                </c:pt>
                <c:pt idx="3109">
                  <c:v>1.370115290699295</c:v>
                </c:pt>
                <c:pt idx="3110">
                  <c:v>1.364768494631292</c:v>
                </c:pt>
                <c:pt idx="3111">
                  <c:v>1.378480874539695</c:v>
                </c:pt>
                <c:pt idx="3112">
                  <c:v>1.729990531330156</c:v>
                </c:pt>
                <c:pt idx="3113">
                  <c:v>1.39413345875106</c:v>
                </c:pt>
                <c:pt idx="3114">
                  <c:v>1.387963040775191</c:v>
                </c:pt>
                <c:pt idx="3115">
                  <c:v>1.381907207054407</c:v>
                </c:pt>
                <c:pt idx="3116">
                  <c:v>1.550049939389536</c:v>
                </c:pt>
                <c:pt idx="3117">
                  <c:v>1.394548974055641</c:v>
                </c:pt>
                <c:pt idx="3118">
                  <c:v>1.394438530236774</c:v>
                </c:pt>
                <c:pt idx="3119">
                  <c:v>1.420523724880083</c:v>
                </c:pt>
                <c:pt idx="3120">
                  <c:v>1.394818726814571</c:v>
                </c:pt>
                <c:pt idx="3121">
                  <c:v>1.514219063018274</c:v>
                </c:pt>
                <c:pt idx="3122">
                  <c:v>1.395458331306</c:v>
                </c:pt>
                <c:pt idx="3123">
                  <c:v>1.389508107036232</c:v>
                </c:pt>
                <c:pt idx="3124">
                  <c:v>1.38355352537432</c:v>
                </c:pt>
                <c:pt idx="3125">
                  <c:v>1.377641655819227</c:v>
                </c:pt>
                <c:pt idx="3126">
                  <c:v>1.371659285057209</c:v>
                </c:pt>
                <c:pt idx="3127">
                  <c:v>1.385506377717183</c:v>
                </c:pt>
                <c:pt idx="3128">
                  <c:v>1.379550627755632</c:v>
                </c:pt>
                <c:pt idx="3129">
                  <c:v>1.37366611027811</c:v>
                </c:pt>
                <c:pt idx="3130">
                  <c:v>1.478327969772031</c:v>
                </c:pt>
                <c:pt idx="3131">
                  <c:v>1.394584196143417</c:v>
                </c:pt>
                <c:pt idx="3132">
                  <c:v>1.396061642253148</c:v>
                </c:pt>
                <c:pt idx="3133">
                  <c:v>1.406380288711163</c:v>
                </c:pt>
                <c:pt idx="3134">
                  <c:v>1.507749924159577</c:v>
                </c:pt>
                <c:pt idx="3135">
                  <c:v>1.406937946662611</c:v>
                </c:pt>
                <c:pt idx="3136">
                  <c:v>1.468059345715029</c:v>
                </c:pt>
                <c:pt idx="3137">
                  <c:v>1.399390827498699</c:v>
                </c:pt>
                <c:pt idx="3138">
                  <c:v>1.39406780449015</c:v>
                </c:pt>
                <c:pt idx="3139">
                  <c:v>1.388684299748483</c:v>
                </c:pt>
                <c:pt idx="3140">
                  <c:v>1.382479902666525</c:v>
                </c:pt>
                <c:pt idx="3141">
                  <c:v>1.376179494334513</c:v>
                </c:pt>
                <c:pt idx="3142">
                  <c:v>1.370660595243013</c:v>
                </c:pt>
                <c:pt idx="3143">
                  <c:v>1.365840430586064</c:v>
                </c:pt>
                <c:pt idx="3144">
                  <c:v>1.360147470189845</c:v>
                </c:pt>
                <c:pt idx="3145">
                  <c:v>1.354454954360216</c:v>
                </c:pt>
                <c:pt idx="3146">
                  <c:v>1.350065392912438</c:v>
                </c:pt>
                <c:pt idx="3147">
                  <c:v>1.448945571693921</c:v>
                </c:pt>
                <c:pt idx="3148">
                  <c:v>1.44758398195279</c:v>
                </c:pt>
                <c:pt idx="3149">
                  <c:v>1.437774097765861</c:v>
                </c:pt>
                <c:pt idx="3150">
                  <c:v>1.405040875216462</c:v>
                </c:pt>
                <c:pt idx="3151">
                  <c:v>1.401114691156468</c:v>
                </c:pt>
                <c:pt idx="3152">
                  <c:v>1.403508525801878</c:v>
                </c:pt>
                <c:pt idx="3153">
                  <c:v>1.398160001271745</c:v>
                </c:pt>
                <c:pt idx="3154">
                  <c:v>1.430128373639582</c:v>
                </c:pt>
                <c:pt idx="3155">
                  <c:v>1.397717964353674</c:v>
                </c:pt>
                <c:pt idx="3156">
                  <c:v>1.631578476532192</c:v>
                </c:pt>
                <c:pt idx="3157">
                  <c:v>1.685059933515204</c:v>
                </c:pt>
                <c:pt idx="3158">
                  <c:v>1.480344854828831</c:v>
                </c:pt>
                <c:pt idx="3159">
                  <c:v>1.462022426703772</c:v>
                </c:pt>
                <c:pt idx="3160">
                  <c:v>1.395719550085872</c:v>
                </c:pt>
                <c:pt idx="3161">
                  <c:v>1.390337032833987</c:v>
                </c:pt>
                <c:pt idx="3162">
                  <c:v>1.385224564976133</c:v>
                </c:pt>
                <c:pt idx="3163">
                  <c:v>1.379775392626107</c:v>
                </c:pt>
                <c:pt idx="3164">
                  <c:v>1.373705402756628</c:v>
                </c:pt>
                <c:pt idx="3165">
                  <c:v>1.378732205727383</c:v>
                </c:pt>
                <c:pt idx="3166">
                  <c:v>1.375334806976683</c:v>
                </c:pt>
                <c:pt idx="3167">
                  <c:v>1.371289027780263</c:v>
                </c:pt>
                <c:pt idx="3168">
                  <c:v>1.369112115497777</c:v>
                </c:pt>
                <c:pt idx="3169">
                  <c:v>1.364591898077686</c:v>
                </c:pt>
                <c:pt idx="3170">
                  <c:v>1.359732085187533</c:v>
                </c:pt>
                <c:pt idx="3171">
                  <c:v>1.356117462398827</c:v>
                </c:pt>
                <c:pt idx="3172">
                  <c:v>1.350786023356812</c:v>
                </c:pt>
                <c:pt idx="3173">
                  <c:v>1.345474415161999</c:v>
                </c:pt>
                <c:pt idx="3174">
                  <c:v>1.34025537790999</c:v>
                </c:pt>
                <c:pt idx="3175">
                  <c:v>1.335530730715734</c:v>
                </c:pt>
                <c:pt idx="3176">
                  <c:v>1.349638114306123</c:v>
                </c:pt>
                <c:pt idx="3177">
                  <c:v>1.349922023056649</c:v>
                </c:pt>
                <c:pt idx="3178">
                  <c:v>1.345664937463374</c:v>
                </c:pt>
                <c:pt idx="3179">
                  <c:v>1.341316883126715</c:v>
                </c:pt>
                <c:pt idx="3180">
                  <c:v>1.336511036786881</c:v>
                </c:pt>
                <c:pt idx="3181">
                  <c:v>1.36775286280907</c:v>
                </c:pt>
                <c:pt idx="3182">
                  <c:v>1.364195734948274</c:v>
                </c:pt>
                <c:pt idx="3183">
                  <c:v>1.381577343064408</c:v>
                </c:pt>
                <c:pt idx="3184">
                  <c:v>1.377123366278348</c:v>
                </c:pt>
                <c:pt idx="3185">
                  <c:v>1.372669178322148</c:v>
                </c:pt>
                <c:pt idx="3186">
                  <c:v>1.370490477102623</c:v>
                </c:pt>
                <c:pt idx="3187">
                  <c:v>1.435194585271145</c:v>
                </c:pt>
                <c:pt idx="3188">
                  <c:v>1.398678197305411</c:v>
                </c:pt>
                <c:pt idx="3189">
                  <c:v>1.394649947442444</c:v>
                </c:pt>
                <c:pt idx="3190">
                  <c:v>1.390964058067273</c:v>
                </c:pt>
                <c:pt idx="3191">
                  <c:v>1.386206161440123</c:v>
                </c:pt>
                <c:pt idx="3192">
                  <c:v>1.381463515120285</c:v>
                </c:pt>
                <c:pt idx="3193">
                  <c:v>1.376446811452688</c:v>
                </c:pt>
                <c:pt idx="3194">
                  <c:v>1.37137378587092</c:v>
                </c:pt>
                <c:pt idx="3195">
                  <c:v>1.366073171334489</c:v>
                </c:pt>
                <c:pt idx="3196">
                  <c:v>1.361556615157537</c:v>
                </c:pt>
                <c:pt idx="3197">
                  <c:v>1.357750818094998</c:v>
                </c:pt>
                <c:pt idx="3198">
                  <c:v>1.35410725330745</c:v>
                </c:pt>
                <c:pt idx="3199">
                  <c:v>1.350161093557064</c:v>
                </c:pt>
                <c:pt idx="3200">
                  <c:v>1.346239736384057</c:v>
                </c:pt>
                <c:pt idx="3201">
                  <c:v>1.345885790463918</c:v>
                </c:pt>
                <c:pt idx="3202">
                  <c:v>1.342395320171281</c:v>
                </c:pt>
                <c:pt idx="3203">
                  <c:v>1.338749191301599</c:v>
                </c:pt>
                <c:pt idx="3204">
                  <c:v>1.34757899490494</c:v>
                </c:pt>
                <c:pt idx="3205">
                  <c:v>1.523599117717041</c:v>
                </c:pt>
                <c:pt idx="3206">
                  <c:v>1.396800420628592</c:v>
                </c:pt>
                <c:pt idx="3207">
                  <c:v>1.39382851839892</c:v>
                </c:pt>
                <c:pt idx="3208">
                  <c:v>1.390438723972577</c:v>
                </c:pt>
                <c:pt idx="3209">
                  <c:v>1.400364521599295</c:v>
                </c:pt>
                <c:pt idx="3210">
                  <c:v>1.3991926183705</c:v>
                </c:pt>
                <c:pt idx="3211">
                  <c:v>1.395530239194293</c:v>
                </c:pt>
                <c:pt idx="3212">
                  <c:v>1.391914513007909</c:v>
                </c:pt>
                <c:pt idx="3213">
                  <c:v>1.387877242828755</c:v>
                </c:pt>
                <c:pt idx="3214">
                  <c:v>1.384745048309528</c:v>
                </c:pt>
                <c:pt idx="3215">
                  <c:v>1.381704746674089</c:v>
                </c:pt>
                <c:pt idx="3216">
                  <c:v>1.378308210894338</c:v>
                </c:pt>
                <c:pt idx="3217">
                  <c:v>1.374877217889859</c:v>
                </c:pt>
                <c:pt idx="3218">
                  <c:v>1.371110798610813</c:v>
                </c:pt>
                <c:pt idx="3219">
                  <c:v>1.373299618106677</c:v>
                </c:pt>
                <c:pt idx="3220">
                  <c:v>1.450458187187319</c:v>
                </c:pt>
                <c:pt idx="3221">
                  <c:v>1.398921190012975</c:v>
                </c:pt>
                <c:pt idx="3222">
                  <c:v>1.395645153344938</c:v>
                </c:pt>
                <c:pt idx="3223">
                  <c:v>1.392031281081735</c:v>
                </c:pt>
                <c:pt idx="3224">
                  <c:v>1.389623650533727</c:v>
                </c:pt>
                <c:pt idx="3225">
                  <c:v>1.386851369240447</c:v>
                </c:pt>
                <c:pt idx="3226">
                  <c:v>1.383427616029264</c:v>
                </c:pt>
                <c:pt idx="3227">
                  <c:v>1.38039940290958</c:v>
                </c:pt>
                <c:pt idx="3228">
                  <c:v>1.377867256401771</c:v>
                </c:pt>
                <c:pt idx="3229">
                  <c:v>1.375346888172359</c:v>
                </c:pt>
                <c:pt idx="3230">
                  <c:v>1.37291543406429</c:v>
                </c:pt>
                <c:pt idx="3231">
                  <c:v>1.37148475420598</c:v>
                </c:pt>
                <c:pt idx="3232">
                  <c:v>1.369768745719496</c:v>
                </c:pt>
                <c:pt idx="3233">
                  <c:v>1.366971366836238</c:v>
                </c:pt>
                <c:pt idx="3234">
                  <c:v>1.3639750011753</c:v>
                </c:pt>
                <c:pt idx="3235">
                  <c:v>1.361368630118025</c:v>
                </c:pt>
                <c:pt idx="3236">
                  <c:v>1.35875728446873</c:v>
                </c:pt>
                <c:pt idx="3237">
                  <c:v>1.356275469477602</c:v>
                </c:pt>
                <c:pt idx="3238">
                  <c:v>1.353238833713687</c:v>
                </c:pt>
                <c:pt idx="3239">
                  <c:v>1.35043036070733</c:v>
                </c:pt>
                <c:pt idx="3240">
                  <c:v>1.34775091491572</c:v>
                </c:pt>
                <c:pt idx="3241">
                  <c:v>1.349652618129552</c:v>
                </c:pt>
                <c:pt idx="3242">
                  <c:v>1.405533971137034</c:v>
                </c:pt>
                <c:pt idx="3243">
                  <c:v>1.400473028731449</c:v>
                </c:pt>
                <c:pt idx="3244">
                  <c:v>1.398164138667934</c:v>
                </c:pt>
                <c:pt idx="3245">
                  <c:v>1.396169512158838</c:v>
                </c:pt>
                <c:pt idx="3246">
                  <c:v>1.394291022422577</c:v>
                </c:pt>
                <c:pt idx="3247">
                  <c:v>1.393924251317961</c:v>
                </c:pt>
                <c:pt idx="3248">
                  <c:v>1.39197929270087</c:v>
                </c:pt>
                <c:pt idx="3249">
                  <c:v>1.390019987357662</c:v>
                </c:pt>
                <c:pt idx="3250">
                  <c:v>1.38761483167292</c:v>
                </c:pt>
                <c:pt idx="3251">
                  <c:v>1.385115979462827</c:v>
                </c:pt>
                <c:pt idx="3252">
                  <c:v>1.382549098109027</c:v>
                </c:pt>
                <c:pt idx="3253">
                  <c:v>1.380215483853418</c:v>
                </c:pt>
                <c:pt idx="3254">
                  <c:v>1.377519086096276</c:v>
                </c:pt>
                <c:pt idx="3255">
                  <c:v>1.374696521864079</c:v>
                </c:pt>
                <c:pt idx="3256">
                  <c:v>1.371721017079667</c:v>
                </c:pt>
                <c:pt idx="3257">
                  <c:v>1.537885079845644</c:v>
                </c:pt>
                <c:pt idx="3258">
                  <c:v>1.398112235164726</c:v>
                </c:pt>
                <c:pt idx="3259">
                  <c:v>1.405203706341626</c:v>
                </c:pt>
                <c:pt idx="3260">
                  <c:v>1.400369878301418</c:v>
                </c:pt>
                <c:pt idx="3261">
                  <c:v>1.397948097996201</c:v>
                </c:pt>
                <c:pt idx="3262">
                  <c:v>1.395837395198679</c:v>
                </c:pt>
                <c:pt idx="3263">
                  <c:v>1.395263352271878</c:v>
                </c:pt>
                <c:pt idx="3264">
                  <c:v>1.393364894047264</c:v>
                </c:pt>
                <c:pt idx="3265">
                  <c:v>1.390981845443373</c:v>
                </c:pt>
                <c:pt idx="3266">
                  <c:v>1.388453487922881</c:v>
                </c:pt>
                <c:pt idx="3267">
                  <c:v>1.386243989264662</c:v>
                </c:pt>
                <c:pt idx="3268">
                  <c:v>1.464687159441523</c:v>
                </c:pt>
                <c:pt idx="3269">
                  <c:v>1.39824469259652</c:v>
                </c:pt>
                <c:pt idx="3270">
                  <c:v>1.396474220016458</c:v>
                </c:pt>
                <c:pt idx="3271">
                  <c:v>1.39427333925567</c:v>
                </c:pt>
                <c:pt idx="3272">
                  <c:v>1.391998462159243</c:v>
                </c:pt>
                <c:pt idx="3273">
                  <c:v>1.389628738808228</c:v>
                </c:pt>
                <c:pt idx="3274">
                  <c:v>1.387171341862524</c:v>
                </c:pt>
                <c:pt idx="3275">
                  <c:v>1.384561804894222</c:v>
                </c:pt>
                <c:pt idx="3276">
                  <c:v>1.382115387698844</c:v>
                </c:pt>
                <c:pt idx="3277">
                  <c:v>1.379756630789715</c:v>
                </c:pt>
                <c:pt idx="3278">
                  <c:v>1.3774226073563</c:v>
                </c:pt>
                <c:pt idx="3279">
                  <c:v>1.375836914369798</c:v>
                </c:pt>
                <c:pt idx="3280">
                  <c:v>1.373499563591171</c:v>
                </c:pt>
                <c:pt idx="3281">
                  <c:v>1.370698446361484</c:v>
                </c:pt>
                <c:pt idx="3282">
                  <c:v>1.368321747236791</c:v>
                </c:pt>
                <c:pt idx="3283">
                  <c:v>1.365826771825448</c:v>
                </c:pt>
                <c:pt idx="3284">
                  <c:v>1.363630092590446</c:v>
                </c:pt>
                <c:pt idx="3285">
                  <c:v>1.361042029857086</c:v>
                </c:pt>
                <c:pt idx="3286">
                  <c:v>1.358539294118312</c:v>
                </c:pt>
                <c:pt idx="3287">
                  <c:v>1.356093810386119</c:v>
                </c:pt>
                <c:pt idx="3288">
                  <c:v>1.353708136047404</c:v>
                </c:pt>
                <c:pt idx="3289">
                  <c:v>1.351889974784221</c:v>
                </c:pt>
                <c:pt idx="3290">
                  <c:v>1.349203188690897</c:v>
                </c:pt>
                <c:pt idx="3291">
                  <c:v>1.346884304477525</c:v>
                </c:pt>
                <c:pt idx="3292">
                  <c:v>1.344333094460112</c:v>
                </c:pt>
                <c:pt idx="3293">
                  <c:v>1.34152519410899</c:v>
                </c:pt>
                <c:pt idx="3294">
                  <c:v>1.3392352055001</c:v>
                </c:pt>
                <c:pt idx="3295">
                  <c:v>1.345288227295078</c:v>
                </c:pt>
                <c:pt idx="3296">
                  <c:v>1.342680080496651</c:v>
                </c:pt>
                <c:pt idx="3297">
                  <c:v>1.3403716963572</c:v>
                </c:pt>
                <c:pt idx="3298">
                  <c:v>1.337457880864708</c:v>
                </c:pt>
                <c:pt idx="3299">
                  <c:v>1.339709440566741</c:v>
                </c:pt>
                <c:pt idx="3300">
                  <c:v>1.3437822305537</c:v>
                </c:pt>
                <c:pt idx="3301">
                  <c:v>1.454896350515262</c:v>
                </c:pt>
                <c:pt idx="3302">
                  <c:v>1.399372691249351</c:v>
                </c:pt>
                <c:pt idx="3303">
                  <c:v>1.398481077891575</c:v>
                </c:pt>
                <c:pt idx="3304">
                  <c:v>1.397050524433222</c:v>
                </c:pt>
                <c:pt idx="3305">
                  <c:v>1.395368793002869</c:v>
                </c:pt>
                <c:pt idx="3306">
                  <c:v>1.393990288910469</c:v>
                </c:pt>
                <c:pt idx="3307">
                  <c:v>1.394067654719086</c:v>
                </c:pt>
                <c:pt idx="3308">
                  <c:v>1.392391450373603</c:v>
                </c:pt>
                <c:pt idx="3309">
                  <c:v>1.391131452780801</c:v>
                </c:pt>
                <c:pt idx="3310">
                  <c:v>1.389256970377098</c:v>
                </c:pt>
                <c:pt idx="3311">
                  <c:v>1.38677210082863</c:v>
                </c:pt>
                <c:pt idx="3312">
                  <c:v>1.384210940931261</c:v>
                </c:pt>
                <c:pt idx="3313">
                  <c:v>1.381897192447236</c:v>
                </c:pt>
                <c:pt idx="3314">
                  <c:v>1.379331600223789</c:v>
                </c:pt>
                <c:pt idx="3315">
                  <c:v>1.376546968695582</c:v>
                </c:pt>
                <c:pt idx="3316">
                  <c:v>1.375314699425972</c:v>
                </c:pt>
                <c:pt idx="3317">
                  <c:v>1.575526979151401</c:v>
                </c:pt>
                <c:pt idx="3318">
                  <c:v>1.400397341904747</c:v>
                </c:pt>
                <c:pt idx="3319">
                  <c:v>1.39837866843702</c:v>
                </c:pt>
                <c:pt idx="3320">
                  <c:v>1.395621031262306</c:v>
                </c:pt>
                <c:pt idx="3321">
                  <c:v>1.437272735879669</c:v>
                </c:pt>
                <c:pt idx="3322">
                  <c:v>1.399029174810097</c:v>
                </c:pt>
                <c:pt idx="3323">
                  <c:v>1.397552028663133</c:v>
                </c:pt>
                <c:pt idx="3324">
                  <c:v>1.395887522008884</c:v>
                </c:pt>
                <c:pt idx="3325">
                  <c:v>1.393380192186678</c:v>
                </c:pt>
                <c:pt idx="3326">
                  <c:v>1.390354769784643</c:v>
                </c:pt>
                <c:pt idx="3327">
                  <c:v>1.387119986079773</c:v>
                </c:pt>
                <c:pt idx="3328">
                  <c:v>1.383755751978278</c:v>
                </c:pt>
                <c:pt idx="3329">
                  <c:v>1.380248666035008</c:v>
                </c:pt>
                <c:pt idx="3330">
                  <c:v>1.376621118794048</c:v>
                </c:pt>
                <c:pt idx="3331">
                  <c:v>1.37498767410721</c:v>
                </c:pt>
                <c:pt idx="3332">
                  <c:v>1.371375451150277</c:v>
                </c:pt>
                <c:pt idx="3333">
                  <c:v>1.386169674185512</c:v>
                </c:pt>
                <c:pt idx="3334">
                  <c:v>1.386288400456458</c:v>
                </c:pt>
                <c:pt idx="3335">
                  <c:v>1.383520717833697</c:v>
                </c:pt>
                <c:pt idx="3336">
                  <c:v>1.38056812230505</c:v>
                </c:pt>
                <c:pt idx="3337">
                  <c:v>1.377523330881061</c:v>
                </c:pt>
                <c:pt idx="3338">
                  <c:v>1.441071888453564</c:v>
                </c:pt>
                <c:pt idx="3339">
                  <c:v>1.397688415864409</c:v>
                </c:pt>
                <c:pt idx="3340">
                  <c:v>1.394770387767732</c:v>
                </c:pt>
                <c:pt idx="3341">
                  <c:v>1.391760956173752</c:v>
                </c:pt>
                <c:pt idx="3342">
                  <c:v>1.389366715700322</c:v>
                </c:pt>
                <c:pt idx="3343">
                  <c:v>1.386460232129391</c:v>
                </c:pt>
                <c:pt idx="3344">
                  <c:v>1.38341045281395</c:v>
                </c:pt>
                <c:pt idx="3345">
                  <c:v>1.380151240075935</c:v>
                </c:pt>
                <c:pt idx="3346">
                  <c:v>1.376574756216819</c:v>
                </c:pt>
                <c:pt idx="3347">
                  <c:v>1.373219620027061</c:v>
                </c:pt>
                <c:pt idx="3348">
                  <c:v>1.398136551406511</c:v>
                </c:pt>
                <c:pt idx="3349">
                  <c:v>1.395540516145681</c:v>
                </c:pt>
                <c:pt idx="3350">
                  <c:v>1.392788145921965</c:v>
                </c:pt>
                <c:pt idx="3351">
                  <c:v>1.389310131324008</c:v>
                </c:pt>
                <c:pt idx="3352">
                  <c:v>1.385319713626101</c:v>
                </c:pt>
                <c:pt idx="3353">
                  <c:v>1.380869583131576</c:v>
                </c:pt>
                <c:pt idx="3354">
                  <c:v>1.376301176979216</c:v>
                </c:pt>
                <c:pt idx="3355">
                  <c:v>1.371766723634614</c:v>
                </c:pt>
                <c:pt idx="3356">
                  <c:v>1.36706780898626</c:v>
                </c:pt>
                <c:pt idx="3357">
                  <c:v>1.362244330582754</c:v>
                </c:pt>
                <c:pt idx="3358">
                  <c:v>1.357078912532919</c:v>
                </c:pt>
                <c:pt idx="3359">
                  <c:v>1.352412188861269</c:v>
                </c:pt>
                <c:pt idx="3360">
                  <c:v>1.348278546729088</c:v>
                </c:pt>
                <c:pt idx="3361">
                  <c:v>1.344207966868695</c:v>
                </c:pt>
                <c:pt idx="3362">
                  <c:v>1.339772513975557</c:v>
                </c:pt>
                <c:pt idx="3363">
                  <c:v>1.335409430089184</c:v>
                </c:pt>
                <c:pt idx="3364">
                  <c:v>1.331711124130307</c:v>
                </c:pt>
                <c:pt idx="3365">
                  <c:v>1.327748262277336</c:v>
                </c:pt>
                <c:pt idx="3366">
                  <c:v>1.323782554714081</c:v>
                </c:pt>
                <c:pt idx="3367">
                  <c:v>1.319745053181132</c:v>
                </c:pt>
                <c:pt idx="3368">
                  <c:v>1.316133425315713</c:v>
                </c:pt>
                <c:pt idx="3369">
                  <c:v>1.31243496341895</c:v>
                </c:pt>
                <c:pt idx="3370">
                  <c:v>1.331417614811926</c:v>
                </c:pt>
                <c:pt idx="3371">
                  <c:v>1.3280758022871</c:v>
                </c:pt>
                <c:pt idx="3372">
                  <c:v>1.323654458397292</c:v>
                </c:pt>
                <c:pt idx="3373">
                  <c:v>1.320395083078733</c:v>
                </c:pt>
                <c:pt idx="3374">
                  <c:v>1.350907063287887</c:v>
                </c:pt>
                <c:pt idx="3375">
                  <c:v>1.595579150525738</c:v>
                </c:pt>
                <c:pt idx="3376">
                  <c:v>1.515267664153262</c:v>
                </c:pt>
                <c:pt idx="3377">
                  <c:v>1.395769480593618</c:v>
                </c:pt>
                <c:pt idx="3378">
                  <c:v>1.431584349431496</c:v>
                </c:pt>
                <c:pt idx="3379">
                  <c:v>1.585691530594198</c:v>
                </c:pt>
                <c:pt idx="3380">
                  <c:v>1.39683848927418</c:v>
                </c:pt>
                <c:pt idx="3381">
                  <c:v>1.40595435116455</c:v>
                </c:pt>
                <c:pt idx="3382">
                  <c:v>1.397315431080198</c:v>
                </c:pt>
                <c:pt idx="3383">
                  <c:v>1.391742353726842</c:v>
                </c:pt>
                <c:pt idx="3384">
                  <c:v>1.389837466251352</c:v>
                </c:pt>
                <c:pt idx="3385">
                  <c:v>1.386539042232758</c:v>
                </c:pt>
                <c:pt idx="3386">
                  <c:v>1.382160500369516</c:v>
                </c:pt>
                <c:pt idx="3387">
                  <c:v>1.377007567530746</c:v>
                </c:pt>
                <c:pt idx="3388">
                  <c:v>1.371708073088728</c:v>
                </c:pt>
                <c:pt idx="3389">
                  <c:v>1.367400211718162</c:v>
                </c:pt>
                <c:pt idx="3390">
                  <c:v>1.362236619143212</c:v>
                </c:pt>
                <c:pt idx="3391">
                  <c:v>1.410127406365922</c:v>
                </c:pt>
                <c:pt idx="3392">
                  <c:v>1.427542128122997</c:v>
                </c:pt>
                <c:pt idx="3393">
                  <c:v>1.395360250312264</c:v>
                </c:pt>
                <c:pt idx="3394">
                  <c:v>1.390370492538173</c:v>
                </c:pt>
                <c:pt idx="3395">
                  <c:v>1.386083033096998</c:v>
                </c:pt>
                <c:pt idx="3396">
                  <c:v>1.381325570907157</c:v>
                </c:pt>
                <c:pt idx="3397">
                  <c:v>1.37608505232359</c:v>
                </c:pt>
                <c:pt idx="3398">
                  <c:v>1.380737298486858</c:v>
                </c:pt>
                <c:pt idx="3399">
                  <c:v>1.376115489348615</c:v>
                </c:pt>
                <c:pt idx="3400">
                  <c:v>1.372946774207052</c:v>
                </c:pt>
                <c:pt idx="3401">
                  <c:v>1.367453487996518</c:v>
                </c:pt>
                <c:pt idx="3402">
                  <c:v>1.3612464051077</c:v>
                </c:pt>
                <c:pt idx="3403">
                  <c:v>1.355740397953292</c:v>
                </c:pt>
                <c:pt idx="3404">
                  <c:v>1.350292110993175</c:v>
                </c:pt>
                <c:pt idx="3405">
                  <c:v>1.345011575087525</c:v>
                </c:pt>
                <c:pt idx="3406">
                  <c:v>1.339591941180964</c:v>
                </c:pt>
                <c:pt idx="3407">
                  <c:v>1.334050963777148</c:v>
                </c:pt>
                <c:pt idx="3408">
                  <c:v>1.328334524791201</c:v>
                </c:pt>
                <c:pt idx="3409">
                  <c:v>1.322438122499712</c:v>
                </c:pt>
                <c:pt idx="3410">
                  <c:v>1.3160607756497</c:v>
                </c:pt>
                <c:pt idx="3411">
                  <c:v>1.309965271590169</c:v>
                </c:pt>
                <c:pt idx="3412">
                  <c:v>1.304396033047777</c:v>
                </c:pt>
                <c:pt idx="3413">
                  <c:v>1.296180598379544</c:v>
                </c:pt>
                <c:pt idx="3414">
                  <c:v>1.283453754997247</c:v>
                </c:pt>
                <c:pt idx="3415">
                  <c:v>1.271674095916705</c:v>
                </c:pt>
                <c:pt idx="3416">
                  <c:v>1.258429956143155</c:v>
                </c:pt>
                <c:pt idx="3417">
                  <c:v>1.245582669106522</c:v>
                </c:pt>
                <c:pt idx="3418">
                  <c:v>1.232164638124235</c:v>
                </c:pt>
                <c:pt idx="3419">
                  <c:v>1.219441851538859</c:v>
                </c:pt>
                <c:pt idx="3420">
                  <c:v>1.212834258094828</c:v>
                </c:pt>
                <c:pt idx="3421">
                  <c:v>1.201307145157726</c:v>
                </c:pt>
                <c:pt idx="3422">
                  <c:v>1.198315401961146</c:v>
                </c:pt>
                <c:pt idx="3423">
                  <c:v>1.187079272079309</c:v>
                </c:pt>
                <c:pt idx="3424">
                  <c:v>1.177820164264709</c:v>
                </c:pt>
                <c:pt idx="3425">
                  <c:v>1.256711174288446</c:v>
                </c:pt>
                <c:pt idx="3426">
                  <c:v>1.303427470089558</c:v>
                </c:pt>
                <c:pt idx="3427">
                  <c:v>1.408224508483228</c:v>
                </c:pt>
                <c:pt idx="3428">
                  <c:v>1.578144667316206</c:v>
                </c:pt>
                <c:pt idx="3429">
                  <c:v>1.431390539154817</c:v>
                </c:pt>
                <c:pt idx="3430">
                  <c:v>1.474898277599385</c:v>
                </c:pt>
                <c:pt idx="3431">
                  <c:v>1.413666917226872</c:v>
                </c:pt>
                <c:pt idx="3432">
                  <c:v>1.400747713027193</c:v>
                </c:pt>
                <c:pt idx="3433">
                  <c:v>1.396316261240575</c:v>
                </c:pt>
                <c:pt idx="3434">
                  <c:v>1.436958201597814</c:v>
                </c:pt>
                <c:pt idx="3435">
                  <c:v>1.397669332714102</c:v>
                </c:pt>
                <c:pt idx="3436">
                  <c:v>1.408234647777391</c:v>
                </c:pt>
                <c:pt idx="3437">
                  <c:v>1.39721282571157</c:v>
                </c:pt>
                <c:pt idx="3438">
                  <c:v>1.391824005476407</c:v>
                </c:pt>
                <c:pt idx="3439">
                  <c:v>1.385676032822645</c:v>
                </c:pt>
                <c:pt idx="3440">
                  <c:v>1.379016641308125</c:v>
                </c:pt>
                <c:pt idx="3441">
                  <c:v>1.372403536066555</c:v>
                </c:pt>
                <c:pt idx="3442">
                  <c:v>1.37888127375405</c:v>
                </c:pt>
                <c:pt idx="3443">
                  <c:v>1.468221563751056</c:v>
                </c:pt>
                <c:pt idx="3444">
                  <c:v>1.427424936236143</c:v>
                </c:pt>
                <c:pt idx="3445">
                  <c:v>1.395741820128176</c:v>
                </c:pt>
                <c:pt idx="3446">
                  <c:v>1.390541030590704</c:v>
                </c:pt>
                <c:pt idx="3447">
                  <c:v>1.384979701528401</c:v>
                </c:pt>
                <c:pt idx="3448">
                  <c:v>1.37834376758453</c:v>
                </c:pt>
                <c:pt idx="3449">
                  <c:v>1.372112982613703</c:v>
                </c:pt>
                <c:pt idx="3450">
                  <c:v>1.365513911139671</c:v>
                </c:pt>
                <c:pt idx="3451">
                  <c:v>1.3595704334782</c:v>
                </c:pt>
                <c:pt idx="3452">
                  <c:v>1.357075013741857</c:v>
                </c:pt>
                <c:pt idx="3453">
                  <c:v>1.35080292530917</c:v>
                </c:pt>
                <c:pt idx="3454">
                  <c:v>1.38970960072027</c:v>
                </c:pt>
                <c:pt idx="3455">
                  <c:v>1.40866537008595</c:v>
                </c:pt>
                <c:pt idx="3456">
                  <c:v>1.396017316447206</c:v>
                </c:pt>
                <c:pt idx="3457">
                  <c:v>1.41158252292533</c:v>
                </c:pt>
                <c:pt idx="3458">
                  <c:v>1.396081230067939</c:v>
                </c:pt>
                <c:pt idx="3459">
                  <c:v>1.389634915728784</c:v>
                </c:pt>
                <c:pt idx="3460">
                  <c:v>1.383616332618734</c:v>
                </c:pt>
                <c:pt idx="3461">
                  <c:v>1.377470887761581</c:v>
                </c:pt>
                <c:pt idx="3462">
                  <c:v>1.462026721309049</c:v>
                </c:pt>
                <c:pt idx="3463">
                  <c:v>1.393574594612069</c:v>
                </c:pt>
                <c:pt idx="3464">
                  <c:v>1.38675588882908</c:v>
                </c:pt>
                <c:pt idx="3465">
                  <c:v>1.380864315329219</c:v>
                </c:pt>
                <c:pt idx="3466">
                  <c:v>1.376458975490344</c:v>
                </c:pt>
                <c:pt idx="3467">
                  <c:v>1.370720164424058</c:v>
                </c:pt>
                <c:pt idx="3468">
                  <c:v>1.416591308192192</c:v>
                </c:pt>
                <c:pt idx="3469">
                  <c:v>1.461207230807021</c:v>
                </c:pt>
                <c:pt idx="3470">
                  <c:v>1.394349295832415</c:v>
                </c:pt>
                <c:pt idx="3471">
                  <c:v>1.388390051294323</c:v>
                </c:pt>
                <c:pt idx="3472">
                  <c:v>1.396934431660762</c:v>
                </c:pt>
                <c:pt idx="3473">
                  <c:v>1.390693680523134</c:v>
                </c:pt>
                <c:pt idx="3474">
                  <c:v>1.384524334408058</c:v>
                </c:pt>
                <c:pt idx="3475">
                  <c:v>1.433890440835128</c:v>
                </c:pt>
                <c:pt idx="3476">
                  <c:v>1.56053397973481</c:v>
                </c:pt>
                <c:pt idx="3477">
                  <c:v>1.488412418123751</c:v>
                </c:pt>
                <c:pt idx="3478">
                  <c:v>1.408610304160431</c:v>
                </c:pt>
                <c:pt idx="3479">
                  <c:v>1.401397991934299</c:v>
                </c:pt>
                <c:pt idx="3480">
                  <c:v>1.395797869201068</c:v>
                </c:pt>
                <c:pt idx="3481">
                  <c:v>1.452097330456562</c:v>
                </c:pt>
                <c:pt idx="3482">
                  <c:v>1.396648510497808</c:v>
                </c:pt>
                <c:pt idx="3483">
                  <c:v>1.391344780140675</c:v>
                </c:pt>
                <c:pt idx="3484">
                  <c:v>1.385865626030615</c:v>
                </c:pt>
                <c:pt idx="3485">
                  <c:v>1.433229371798094</c:v>
                </c:pt>
                <c:pt idx="3486">
                  <c:v>1.39795191127924</c:v>
                </c:pt>
                <c:pt idx="3487">
                  <c:v>1.412339525593652</c:v>
                </c:pt>
                <c:pt idx="3488">
                  <c:v>1.406469924750384</c:v>
                </c:pt>
                <c:pt idx="3489">
                  <c:v>1.397374023665772</c:v>
                </c:pt>
                <c:pt idx="3490">
                  <c:v>1.390998175582547</c:v>
                </c:pt>
                <c:pt idx="3491">
                  <c:v>1.400260127593679</c:v>
                </c:pt>
                <c:pt idx="3492">
                  <c:v>1.3941857988312</c:v>
                </c:pt>
                <c:pt idx="3493">
                  <c:v>1.407305676502691</c:v>
                </c:pt>
                <c:pt idx="3494">
                  <c:v>1.414110450778854</c:v>
                </c:pt>
                <c:pt idx="3495">
                  <c:v>1.395476531388786</c:v>
                </c:pt>
                <c:pt idx="3496">
                  <c:v>1.389756449939034</c:v>
                </c:pt>
                <c:pt idx="3497">
                  <c:v>1.383794601122702</c:v>
                </c:pt>
                <c:pt idx="3498">
                  <c:v>1.388897256506255</c:v>
                </c:pt>
                <c:pt idx="3499">
                  <c:v>1.385561129012979</c:v>
                </c:pt>
                <c:pt idx="3500">
                  <c:v>1.456646103415241</c:v>
                </c:pt>
                <c:pt idx="3501">
                  <c:v>1.412044536433639</c:v>
                </c:pt>
                <c:pt idx="3502">
                  <c:v>1.396607114927652</c:v>
                </c:pt>
                <c:pt idx="3503">
                  <c:v>1.401714120656841</c:v>
                </c:pt>
                <c:pt idx="3504">
                  <c:v>1.396771860674093</c:v>
                </c:pt>
                <c:pt idx="3505">
                  <c:v>1.799754372237299</c:v>
                </c:pt>
                <c:pt idx="3506">
                  <c:v>1.595537532136602</c:v>
                </c:pt>
                <c:pt idx="3507">
                  <c:v>1.394297848503494</c:v>
                </c:pt>
                <c:pt idx="3508">
                  <c:v>1.388670290464117</c:v>
                </c:pt>
                <c:pt idx="3509">
                  <c:v>1.382984552967979</c:v>
                </c:pt>
                <c:pt idx="3510">
                  <c:v>1.377065356033151</c:v>
                </c:pt>
                <c:pt idx="3511">
                  <c:v>1.371238975083494</c:v>
                </c:pt>
                <c:pt idx="3512">
                  <c:v>1.36594659286587</c:v>
                </c:pt>
                <c:pt idx="3513">
                  <c:v>1.37990346180572</c:v>
                </c:pt>
                <c:pt idx="3514">
                  <c:v>1.379184935992502</c:v>
                </c:pt>
                <c:pt idx="3515">
                  <c:v>1.374167816176512</c:v>
                </c:pt>
                <c:pt idx="3516">
                  <c:v>1.405475292466402</c:v>
                </c:pt>
                <c:pt idx="3517">
                  <c:v>1.400376663566044</c:v>
                </c:pt>
                <c:pt idx="3518">
                  <c:v>1.396838639261613</c:v>
                </c:pt>
                <c:pt idx="3519">
                  <c:v>1.391521653815688</c:v>
                </c:pt>
                <c:pt idx="3520">
                  <c:v>1.386376042673527</c:v>
                </c:pt>
                <c:pt idx="3521">
                  <c:v>1.381258217724807</c:v>
                </c:pt>
                <c:pt idx="3522">
                  <c:v>1.379337931405013</c:v>
                </c:pt>
                <c:pt idx="3523">
                  <c:v>1.373816537501032</c:v>
                </c:pt>
                <c:pt idx="3524">
                  <c:v>1.367837647706245</c:v>
                </c:pt>
                <c:pt idx="3525">
                  <c:v>1.362632067627997</c:v>
                </c:pt>
                <c:pt idx="3526">
                  <c:v>1.414689851365322</c:v>
                </c:pt>
                <c:pt idx="3527">
                  <c:v>1.563315333749014</c:v>
                </c:pt>
                <c:pt idx="3528">
                  <c:v>1.404326419448358</c:v>
                </c:pt>
                <c:pt idx="3529">
                  <c:v>1.396904229305397</c:v>
                </c:pt>
                <c:pt idx="3530">
                  <c:v>1.39143536346108</c:v>
                </c:pt>
                <c:pt idx="3531">
                  <c:v>1.386539107419157</c:v>
                </c:pt>
                <c:pt idx="3532">
                  <c:v>1.384473579153385</c:v>
                </c:pt>
                <c:pt idx="3533">
                  <c:v>1.386659654360583</c:v>
                </c:pt>
                <c:pt idx="3534">
                  <c:v>1.382551758058035</c:v>
                </c:pt>
                <c:pt idx="3535">
                  <c:v>1.377895843184467</c:v>
                </c:pt>
                <c:pt idx="3536">
                  <c:v>1.376804036294887</c:v>
                </c:pt>
                <c:pt idx="3537">
                  <c:v>1.374393336968322</c:v>
                </c:pt>
                <c:pt idx="3538">
                  <c:v>1.370061464040308</c:v>
                </c:pt>
                <c:pt idx="3539">
                  <c:v>1.364958187761818</c:v>
                </c:pt>
                <c:pt idx="3540">
                  <c:v>1.35993884854966</c:v>
                </c:pt>
                <c:pt idx="3541">
                  <c:v>1.355031767540442</c:v>
                </c:pt>
                <c:pt idx="3542">
                  <c:v>1.350432488251777</c:v>
                </c:pt>
                <c:pt idx="3543">
                  <c:v>1.438934236647721</c:v>
                </c:pt>
                <c:pt idx="3544">
                  <c:v>1.421026181871836</c:v>
                </c:pt>
                <c:pt idx="3545">
                  <c:v>1.395619308709849</c:v>
                </c:pt>
                <c:pt idx="3546">
                  <c:v>1.391415572489402</c:v>
                </c:pt>
                <c:pt idx="3547">
                  <c:v>1.386746079890791</c:v>
                </c:pt>
                <c:pt idx="3548">
                  <c:v>1.605174759349307</c:v>
                </c:pt>
                <c:pt idx="3549">
                  <c:v>1.396940694023228</c:v>
                </c:pt>
                <c:pt idx="3550">
                  <c:v>1.39221212018356</c:v>
                </c:pt>
                <c:pt idx="3551">
                  <c:v>1.387603971247741</c:v>
                </c:pt>
                <c:pt idx="3552">
                  <c:v>1.390844526417261</c:v>
                </c:pt>
                <c:pt idx="3553">
                  <c:v>1.386384430518269</c:v>
                </c:pt>
                <c:pt idx="3554">
                  <c:v>1.381809709304803</c:v>
                </c:pt>
                <c:pt idx="3555">
                  <c:v>1.389550470624256</c:v>
                </c:pt>
                <c:pt idx="3556">
                  <c:v>1.385789344415409</c:v>
                </c:pt>
                <c:pt idx="3557">
                  <c:v>1.380809038900268</c:v>
                </c:pt>
                <c:pt idx="3558">
                  <c:v>1.376116748790856</c:v>
                </c:pt>
                <c:pt idx="3559">
                  <c:v>1.370986875045465</c:v>
                </c:pt>
                <c:pt idx="3560">
                  <c:v>1.382437171085574</c:v>
                </c:pt>
                <c:pt idx="3561">
                  <c:v>1.378084533391643</c:v>
                </c:pt>
                <c:pt idx="3562">
                  <c:v>1.373197907542125</c:v>
                </c:pt>
                <c:pt idx="3563">
                  <c:v>1.369087989453366</c:v>
                </c:pt>
                <c:pt idx="3564">
                  <c:v>1.36507706966178</c:v>
                </c:pt>
                <c:pt idx="3565">
                  <c:v>1.361259064993716</c:v>
                </c:pt>
                <c:pt idx="3566">
                  <c:v>1.460149074853777</c:v>
                </c:pt>
                <c:pt idx="3567">
                  <c:v>1.397432757068526</c:v>
                </c:pt>
                <c:pt idx="3568">
                  <c:v>1.396067653237799</c:v>
                </c:pt>
                <c:pt idx="3569">
                  <c:v>1.392523968499235</c:v>
                </c:pt>
                <c:pt idx="3570">
                  <c:v>1.388665196338873</c:v>
                </c:pt>
                <c:pt idx="3571">
                  <c:v>1.385121119033276</c:v>
                </c:pt>
                <c:pt idx="3572">
                  <c:v>1.380905110701214</c:v>
                </c:pt>
                <c:pt idx="3573">
                  <c:v>1.377210730709557</c:v>
                </c:pt>
                <c:pt idx="3574">
                  <c:v>1.37460636558835</c:v>
                </c:pt>
                <c:pt idx="3575">
                  <c:v>1.375702412645257</c:v>
                </c:pt>
                <c:pt idx="3576">
                  <c:v>1.399787938953235</c:v>
                </c:pt>
                <c:pt idx="3577">
                  <c:v>1.412151857049924</c:v>
                </c:pt>
                <c:pt idx="3578">
                  <c:v>1.39927251237917</c:v>
                </c:pt>
                <c:pt idx="3579">
                  <c:v>1.396708047483808</c:v>
                </c:pt>
                <c:pt idx="3580">
                  <c:v>1.39365187714832</c:v>
                </c:pt>
                <c:pt idx="3581">
                  <c:v>1.389942156294919</c:v>
                </c:pt>
                <c:pt idx="3582">
                  <c:v>1.38635811400796</c:v>
                </c:pt>
                <c:pt idx="3583">
                  <c:v>1.382305032681667</c:v>
                </c:pt>
                <c:pt idx="3584">
                  <c:v>1.378430894499151</c:v>
                </c:pt>
                <c:pt idx="3585">
                  <c:v>1.374891373073943</c:v>
                </c:pt>
                <c:pt idx="3586">
                  <c:v>1.371598451815157</c:v>
                </c:pt>
                <c:pt idx="3587">
                  <c:v>1.367462681843587</c:v>
                </c:pt>
                <c:pt idx="3588">
                  <c:v>1.416889031280366</c:v>
                </c:pt>
                <c:pt idx="3589">
                  <c:v>1.396542005477213</c:v>
                </c:pt>
                <c:pt idx="3590">
                  <c:v>1.392842859271557</c:v>
                </c:pt>
                <c:pt idx="3591">
                  <c:v>1.389853343376057</c:v>
                </c:pt>
                <c:pt idx="3592">
                  <c:v>1.386216520642406</c:v>
                </c:pt>
                <c:pt idx="3593">
                  <c:v>1.382789820837659</c:v>
                </c:pt>
                <c:pt idx="3594">
                  <c:v>1.380228426520203</c:v>
                </c:pt>
                <c:pt idx="3595">
                  <c:v>1.377743476175811</c:v>
                </c:pt>
                <c:pt idx="3596">
                  <c:v>1.374663364724163</c:v>
                </c:pt>
                <c:pt idx="3597">
                  <c:v>1.37180636163989</c:v>
                </c:pt>
                <c:pt idx="3598">
                  <c:v>1.368871262244054</c:v>
                </c:pt>
                <c:pt idx="3599">
                  <c:v>1.365950453052395</c:v>
                </c:pt>
                <c:pt idx="3600">
                  <c:v>1.362995610171941</c:v>
                </c:pt>
                <c:pt idx="3601">
                  <c:v>1.360371044845924</c:v>
                </c:pt>
                <c:pt idx="3602">
                  <c:v>1.373479059893047</c:v>
                </c:pt>
                <c:pt idx="3603">
                  <c:v>1.408314323913143</c:v>
                </c:pt>
                <c:pt idx="3604">
                  <c:v>1.400787892531023</c:v>
                </c:pt>
                <c:pt idx="3605">
                  <c:v>1.397971128611066</c:v>
                </c:pt>
                <c:pt idx="3606">
                  <c:v>1.39503894263042</c:v>
                </c:pt>
                <c:pt idx="3607">
                  <c:v>1.392039172929824</c:v>
                </c:pt>
                <c:pt idx="3608">
                  <c:v>1.389026686332035</c:v>
                </c:pt>
                <c:pt idx="3609">
                  <c:v>1.385994996758989</c:v>
                </c:pt>
                <c:pt idx="3610">
                  <c:v>1.383325047787828</c:v>
                </c:pt>
                <c:pt idx="3611">
                  <c:v>1.380841233245905</c:v>
                </c:pt>
                <c:pt idx="3612">
                  <c:v>1.378250601995071</c:v>
                </c:pt>
                <c:pt idx="3613">
                  <c:v>1.375778407548388</c:v>
                </c:pt>
                <c:pt idx="3614">
                  <c:v>1.409699704284011</c:v>
                </c:pt>
                <c:pt idx="3615">
                  <c:v>1.400063637698861</c:v>
                </c:pt>
                <c:pt idx="3616">
                  <c:v>1.404279018599076</c:v>
                </c:pt>
                <c:pt idx="3617">
                  <c:v>1.444371451683354</c:v>
                </c:pt>
                <c:pt idx="3618">
                  <c:v>1.397797600954214</c:v>
                </c:pt>
                <c:pt idx="3619">
                  <c:v>1.395754739613118</c:v>
                </c:pt>
                <c:pt idx="3620">
                  <c:v>1.393399034601974</c:v>
                </c:pt>
                <c:pt idx="3621">
                  <c:v>1.390837780640623</c:v>
                </c:pt>
                <c:pt idx="3622">
                  <c:v>1.387906469305044</c:v>
                </c:pt>
                <c:pt idx="3623">
                  <c:v>1.387361656570007</c:v>
                </c:pt>
                <c:pt idx="3624">
                  <c:v>1.472531185590123</c:v>
                </c:pt>
                <c:pt idx="3625">
                  <c:v>1.397970317247598</c:v>
                </c:pt>
                <c:pt idx="3626">
                  <c:v>1.450701483064698</c:v>
                </c:pt>
                <c:pt idx="3627">
                  <c:v>1.467352357055512</c:v>
                </c:pt>
                <c:pt idx="3628">
                  <c:v>1.398179865756946</c:v>
                </c:pt>
                <c:pt idx="3629">
                  <c:v>1.396324795812131</c:v>
                </c:pt>
                <c:pt idx="3630">
                  <c:v>1.395035226271422</c:v>
                </c:pt>
                <c:pt idx="3631">
                  <c:v>1.396467566525795</c:v>
                </c:pt>
                <c:pt idx="3632">
                  <c:v>1.394264967009904</c:v>
                </c:pt>
                <c:pt idx="3633">
                  <c:v>1.393402776313356</c:v>
                </c:pt>
                <c:pt idx="3634">
                  <c:v>1.434107504275533</c:v>
                </c:pt>
                <c:pt idx="3635">
                  <c:v>1.398133878636548</c:v>
                </c:pt>
                <c:pt idx="3636">
                  <c:v>1.395813504363725</c:v>
                </c:pt>
                <c:pt idx="3637">
                  <c:v>1.393280624253622</c:v>
                </c:pt>
                <c:pt idx="3638">
                  <c:v>1.391927352448526</c:v>
                </c:pt>
                <c:pt idx="3639">
                  <c:v>1.390031937707193</c:v>
                </c:pt>
                <c:pt idx="3640">
                  <c:v>1.418220466636518</c:v>
                </c:pt>
                <c:pt idx="3641">
                  <c:v>1.398487270145708</c:v>
                </c:pt>
                <c:pt idx="3642">
                  <c:v>1.397043570831844</c:v>
                </c:pt>
                <c:pt idx="3643">
                  <c:v>1.395522080538555</c:v>
                </c:pt>
                <c:pt idx="3644">
                  <c:v>1.393558173962823</c:v>
                </c:pt>
                <c:pt idx="3645">
                  <c:v>1.391435627890404</c:v>
                </c:pt>
                <c:pt idx="3646">
                  <c:v>1.389107530377622</c:v>
                </c:pt>
                <c:pt idx="3647">
                  <c:v>1.407563722632071</c:v>
                </c:pt>
                <c:pt idx="3648">
                  <c:v>1.401213145687893</c:v>
                </c:pt>
                <c:pt idx="3649">
                  <c:v>1.399630499432947</c:v>
                </c:pt>
                <c:pt idx="3650">
                  <c:v>1.397998540306047</c:v>
                </c:pt>
                <c:pt idx="3651">
                  <c:v>1.39630952908442</c:v>
                </c:pt>
                <c:pt idx="3652">
                  <c:v>1.3939418358245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4952568"/>
        <c:axId val="-2084949512"/>
      </c:scatterChart>
      <c:valAx>
        <c:axId val="-2084952568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084949512"/>
        <c:crosses val="autoZero"/>
        <c:crossBetween val="midCat"/>
        <c:minorUnit val="1000.0"/>
      </c:valAx>
      <c:valAx>
        <c:axId val="-2084949512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0849525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Relationship Id="rId2" Type="http://schemas.openxmlformats.org/officeDocument/2006/relationships/chart" Target="../charts/chart5.xml"/><Relationship Id="rId3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4480</xdr:colOff>
      <xdr:row>0</xdr:row>
      <xdr:rowOff>203200</xdr:rowOff>
    </xdr:from>
    <xdr:to>
      <xdr:col>20</xdr:col>
      <xdr:colOff>1239520</xdr:colOff>
      <xdr:row>14</xdr:row>
      <xdr:rowOff>304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37160</xdr:colOff>
      <xdr:row>15</xdr:row>
      <xdr:rowOff>22860</xdr:rowOff>
    </xdr:from>
    <xdr:to>
      <xdr:col>27</xdr:col>
      <xdr:colOff>203200</xdr:colOff>
      <xdr:row>29</xdr:row>
      <xdr:rowOff>11176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375920</xdr:colOff>
      <xdr:row>15</xdr:row>
      <xdr:rowOff>20320</xdr:rowOff>
    </xdr:from>
    <xdr:to>
      <xdr:col>33</xdr:col>
      <xdr:colOff>441960</xdr:colOff>
      <xdr:row>29</xdr:row>
      <xdr:rowOff>10922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4480</xdr:colOff>
      <xdr:row>0</xdr:row>
      <xdr:rowOff>203200</xdr:rowOff>
    </xdr:from>
    <xdr:to>
      <xdr:col>20</xdr:col>
      <xdr:colOff>1239520</xdr:colOff>
      <xdr:row>14</xdr:row>
      <xdr:rowOff>3048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37160</xdr:colOff>
      <xdr:row>15</xdr:row>
      <xdr:rowOff>22860</xdr:rowOff>
    </xdr:from>
    <xdr:to>
      <xdr:col>27</xdr:col>
      <xdr:colOff>203200</xdr:colOff>
      <xdr:row>29</xdr:row>
      <xdr:rowOff>11176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375920</xdr:colOff>
      <xdr:row>15</xdr:row>
      <xdr:rowOff>20320</xdr:rowOff>
    </xdr:from>
    <xdr:to>
      <xdr:col>33</xdr:col>
      <xdr:colOff>441960</xdr:colOff>
      <xdr:row>29</xdr:row>
      <xdr:rowOff>1092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670"/>
  <sheetViews>
    <sheetView tabSelected="1" zoomScale="125" zoomScaleNormal="125" zoomScalePageLayoutView="125" workbookViewId="0"/>
  </sheetViews>
  <sheetFormatPr baseColWidth="10" defaultRowHeight="15" x14ac:dyDescent="0"/>
  <cols>
    <col min="1" max="1" width="11.33203125" customWidth="1"/>
    <col min="2" max="2" width="9.5" bestFit="1" customWidth="1"/>
    <col min="3" max="3" width="21.83203125" bestFit="1" customWidth="1"/>
    <col min="4" max="4" width="15.6640625" customWidth="1"/>
    <col min="5" max="5" width="17" bestFit="1" customWidth="1"/>
    <col min="6" max="6" width="13.83203125" bestFit="1" customWidth="1"/>
    <col min="7" max="7" width="18.5" bestFit="1" customWidth="1"/>
    <col min="8" max="8" width="10" bestFit="1" customWidth="1"/>
    <col min="9" max="9" width="13" bestFit="1" customWidth="1"/>
    <col min="10" max="10" width="18.1640625" bestFit="1" customWidth="1"/>
    <col min="11" max="11" width="17.6640625" bestFit="1" customWidth="1"/>
    <col min="12" max="12" width="9.5" bestFit="1" customWidth="1"/>
    <col min="13" max="13" width="15" bestFit="1" customWidth="1"/>
    <col min="14" max="14" width="15.1640625" bestFit="1" customWidth="1"/>
    <col min="15" max="15" width="14.83203125" bestFit="1" customWidth="1"/>
    <col min="16" max="16" width="16.33203125" bestFit="1" customWidth="1"/>
    <col min="17" max="17" width="13.33203125" customWidth="1"/>
    <col min="18" max="18" width="13.33203125" bestFit="1" customWidth="1"/>
    <col min="19" max="19" width="13.33203125" customWidth="1"/>
    <col min="20" max="20" width="20.83203125" bestFit="1" customWidth="1"/>
    <col min="21" max="21" width="18.6640625" bestFit="1" customWidth="1"/>
    <col min="23" max="23" width="15.1640625" bestFit="1" customWidth="1"/>
    <col min="24" max="24" width="6.83203125" bestFit="1" customWidth="1"/>
    <col min="25" max="25" width="4.83203125" customWidth="1"/>
    <col min="26" max="26" width="4.33203125" bestFit="1" customWidth="1"/>
  </cols>
  <sheetData>
    <row r="1" spans="1:26" ht="19" thickBot="1">
      <c r="A1" s="1" t="s">
        <v>38</v>
      </c>
      <c r="E1" s="34" t="s">
        <v>58</v>
      </c>
    </row>
    <row r="2" spans="1:26" ht="18">
      <c r="A2" s="1"/>
      <c r="D2" s="34"/>
      <c r="I2" s="105" t="s">
        <v>39</v>
      </c>
      <c r="J2" s="106"/>
      <c r="K2" s="107"/>
      <c r="V2" s="59"/>
      <c r="W2" s="55" t="s">
        <v>62</v>
      </c>
      <c r="X2" s="55"/>
      <c r="Y2" s="55"/>
      <c r="Z2" s="56"/>
    </row>
    <row r="3" spans="1:26" ht="18">
      <c r="A3" s="1"/>
      <c r="D3" s="34"/>
      <c r="I3" s="49" t="s">
        <v>44</v>
      </c>
      <c r="J3" s="50" t="s">
        <v>45</v>
      </c>
      <c r="K3" s="51" t="s">
        <v>46</v>
      </c>
      <c r="V3" s="9" t="s">
        <v>59</v>
      </c>
      <c r="W3" s="101">
        <f>MIN(G18:G3670)</f>
        <v>0.01</v>
      </c>
      <c r="X3" s="5" t="s">
        <v>63</v>
      </c>
      <c r="Y3" s="5">
        <f>W3*1000</f>
        <v>10</v>
      </c>
      <c r="Z3" s="6" t="s">
        <v>64</v>
      </c>
    </row>
    <row r="4" spans="1:26" ht="18">
      <c r="A4" s="1"/>
      <c r="D4" s="34"/>
      <c r="I4" s="43" t="s">
        <v>40</v>
      </c>
      <c r="J4" s="44">
        <f>K4/1000</f>
        <v>0.01</v>
      </c>
      <c r="K4" s="45">
        <v>10</v>
      </c>
      <c r="V4" s="9" t="s">
        <v>60</v>
      </c>
      <c r="W4" s="101">
        <f>MAX(G18:G3670)</f>
        <v>5.8916677633896034E-2</v>
      </c>
      <c r="X4" s="5" t="s">
        <v>63</v>
      </c>
      <c r="Y4" s="5">
        <f t="shared" ref="Y4:Y5" si="0">W4*1000</f>
        <v>58.916677633896036</v>
      </c>
      <c r="Z4" s="6" t="s">
        <v>64</v>
      </c>
    </row>
    <row r="5" spans="1:26" ht="19" thickBot="1">
      <c r="A5" s="1"/>
      <c r="D5" s="34"/>
      <c r="I5" s="43" t="s">
        <v>41</v>
      </c>
      <c r="J5" s="44">
        <f>K5/1000</f>
        <v>0.01</v>
      </c>
      <c r="K5" s="45">
        <v>10</v>
      </c>
      <c r="V5" s="10" t="s">
        <v>61</v>
      </c>
      <c r="W5" s="102">
        <f>AVERAGE(G18:G3670)</f>
        <v>3.4005262959871801E-2</v>
      </c>
      <c r="X5" s="7" t="s">
        <v>63</v>
      </c>
      <c r="Y5" s="7">
        <f t="shared" si="0"/>
        <v>34.0052629598718</v>
      </c>
      <c r="Z5" s="8" t="s">
        <v>64</v>
      </c>
    </row>
    <row r="6" spans="1:26" ht="18">
      <c r="A6" s="1"/>
      <c r="D6" s="34"/>
      <c r="I6" s="43" t="s">
        <v>42</v>
      </c>
      <c r="J6" s="44">
        <f>K6/1000</f>
        <v>0.05</v>
      </c>
      <c r="K6" s="45">
        <v>50</v>
      </c>
    </row>
    <row r="7" spans="1:26" ht="19" thickBot="1">
      <c r="A7" s="1"/>
      <c r="D7" s="34"/>
      <c r="I7" s="46" t="s">
        <v>43</v>
      </c>
      <c r="J7" s="47">
        <f>K7/1000</f>
        <v>0.1</v>
      </c>
      <c r="K7" s="48">
        <v>100</v>
      </c>
    </row>
    <row r="8" spans="1:26" ht="16" thickBot="1">
      <c r="P8" s="3"/>
      <c r="Q8" s="3"/>
      <c r="R8" s="4"/>
      <c r="S8" s="4"/>
    </row>
    <row r="9" spans="1:26">
      <c r="A9" s="2"/>
      <c r="B9" s="2"/>
      <c r="C9" s="110" t="s">
        <v>26</v>
      </c>
      <c r="D9" s="111"/>
      <c r="E9" s="112"/>
      <c r="F9" s="52"/>
      <c r="G9" s="52"/>
      <c r="I9" s="116" t="s">
        <v>19</v>
      </c>
      <c r="J9" s="117"/>
      <c r="K9" s="118"/>
      <c r="M9" s="119" t="s">
        <v>0</v>
      </c>
      <c r="N9" s="120"/>
      <c r="O9" s="121"/>
      <c r="R9" s="3"/>
      <c r="S9" s="3"/>
      <c r="T9" s="4"/>
    </row>
    <row r="10" spans="1:26">
      <c r="C10" s="11" t="s">
        <v>18</v>
      </c>
      <c r="D10" s="12">
        <v>10</v>
      </c>
      <c r="E10" s="13" t="s">
        <v>3</v>
      </c>
      <c r="F10" s="53"/>
      <c r="G10" s="53"/>
      <c r="I10" s="38" t="s">
        <v>20</v>
      </c>
      <c r="J10" s="39" t="s">
        <v>21</v>
      </c>
      <c r="K10" s="40" t="s">
        <v>22</v>
      </c>
      <c r="M10" s="21" t="s">
        <v>1</v>
      </c>
      <c r="N10" s="22">
        <v>1.5</v>
      </c>
      <c r="O10" s="23" t="s">
        <v>2</v>
      </c>
      <c r="R10" s="3"/>
      <c r="S10" s="3"/>
      <c r="T10" s="4"/>
    </row>
    <row r="11" spans="1:26">
      <c r="C11" s="11" t="s">
        <v>30</v>
      </c>
      <c r="D11" s="12">
        <v>1</v>
      </c>
      <c r="E11" s="13" t="s">
        <v>3</v>
      </c>
      <c r="F11" s="53"/>
      <c r="G11" s="53"/>
      <c r="I11" s="18" t="s">
        <v>23</v>
      </c>
      <c r="J11" s="19">
        <v>0.7</v>
      </c>
      <c r="K11" s="28">
        <v>0.3</v>
      </c>
      <c r="M11" s="21" t="s">
        <v>4</v>
      </c>
      <c r="N11" s="22">
        <v>1</v>
      </c>
      <c r="O11" s="23" t="s">
        <v>2</v>
      </c>
      <c r="R11" s="3"/>
      <c r="S11" s="3"/>
      <c r="T11" s="42"/>
    </row>
    <row r="12" spans="1:26">
      <c r="C12" s="14" t="s">
        <v>31</v>
      </c>
      <c r="D12" s="12">
        <v>1</v>
      </c>
      <c r="E12" s="13" t="s">
        <v>3</v>
      </c>
      <c r="F12" s="53"/>
      <c r="G12" s="53"/>
      <c r="I12" s="18" t="s">
        <v>24</v>
      </c>
      <c r="J12" s="19">
        <v>0.3</v>
      </c>
      <c r="K12" s="28">
        <v>0.5</v>
      </c>
      <c r="M12" s="21" t="s">
        <v>5</v>
      </c>
      <c r="N12" s="24">
        <v>0.6</v>
      </c>
      <c r="O12" s="23"/>
    </row>
    <row r="13" spans="1:26" ht="16" thickBot="1">
      <c r="C13" s="11" t="s">
        <v>8</v>
      </c>
      <c r="D13" s="12">
        <v>0.1</v>
      </c>
      <c r="E13" s="13" t="s">
        <v>2</v>
      </c>
      <c r="F13" s="53"/>
      <c r="G13" s="53"/>
      <c r="I13" s="30" t="s">
        <v>25</v>
      </c>
      <c r="J13" s="31">
        <v>0</v>
      </c>
      <c r="K13" s="32">
        <v>0.7</v>
      </c>
      <c r="M13" s="25" t="s">
        <v>6</v>
      </c>
      <c r="N13" s="26">
        <v>9.81</v>
      </c>
      <c r="O13" s="27" t="s">
        <v>7</v>
      </c>
      <c r="R13" s="3"/>
      <c r="S13" s="3"/>
      <c r="T13" s="4"/>
    </row>
    <row r="14" spans="1:26" ht="16" thickBot="1">
      <c r="C14" s="15" t="s">
        <v>9</v>
      </c>
      <c r="D14" s="16">
        <v>1.4</v>
      </c>
      <c r="E14" s="17" t="s">
        <v>2</v>
      </c>
      <c r="F14" s="53"/>
      <c r="G14" s="53"/>
      <c r="I14" s="20"/>
      <c r="J14" s="29" t="s">
        <v>27</v>
      </c>
      <c r="K14" s="33">
        <f>J11*K11+J12*K12+J13*K13</f>
        <v>0.36</v>
      </c>
    </row>
    <row r="15" spans="1:26" ht="16" thickBot="1"/>
    <row r="16" spans="1:26">
      <c r="A16" s="114" t="s">
        <v>29</v>
      </c>
      <c r="B16" s="115"/>
      <c r="C16" s="115"/>
      <c r="D16" s="103" t="s">
        <v>28</v>
      </c>
      <c r="E16" s="113"/>
      <c r="F16" s="122" t="s">
        <v>53</v>
      </c>
      <c r="G16" s="123" t="s">
        <v>51</v>
      </c>
      <c r="H16" s="108" t="s">
        <v>49</v>
      </c>
      <c r="I16" s="108"/>
      <c r="J16" s="108"/>
      <c r="K16" s="108"/>
      <c r="L16" s="108"/>
      <c r="M16" s="108"/>
      <c r="N16" s="108"/>
      <c r="O16" s="108"/>
      <c r="P16" s="108"/>
      <c r="Q16" s="108"/>
      <c r="R16" s="108"/>
      <c r="S16" s="109"/>
      <c r="T16" s="103" t="s">
        <v>37</v>
      </c>
      <c r="U16" s="104"/>
    </row>
    <row r="17" spans="1:21" ht="16" thickBot="1">
      <c r="A17" s="36" t="s">
        <v>10</v>
      </c>
      <c r="B17" s="37" t="s">
        <v>11</v>
      </c>
      <c r="C17" s="37" t="s">
        <v>12</v>
      </c>
      <c r="D17" s="60" t="s">
        <v>17</v>
      </c>
      <c r="E17" s="54" t="s">
        <v>50</v>
      </c>
      <c r="F17" s="124" t="s">
        <v>54</v>
      </c>
      <c r="G17" s="69" t="s">
        <v>52</v>
      </c>
      <c r="H17" s="54" t="s">
        <v>13</v>
      </c>
      <c r="I17" s="68" t="s">
        <v>47</v>
      </c>
      <c r="J17" s="54" t="s">
        <v>14</v>
      </c>
      <c r="K17" s="68" t="s">
        <v>48</v>
      </c>
      <c r="L17" s="54" t="s">
        <v>15</v>
      </c>
      <c r="M17" s="68" t="s">
        <v>55</v>
      </c>
      <c r="N17" s="54" t="s">
        <v>32</v>
      </c>
      <c r="O17" s="54" t="s">
        <v>33</v>
      </c>
      <c r="P17" s="54" t="s">
        <v>34</v>
      </c>
      <c r="Q17" s="68" t="s">
        <v>56</v>
      </c>
      <c r="R17" s="54" t="s">
        <v>16</v>
      </c>
      <c r="S17" s="69" t="s">
        <v>57</v>
      </c>
      <c r="T17" s="78" t="s">
        <v>35</v>
      </c>
      <c r="U17" s="79" t="s">
        <v>36</v>
      </c>
    </row>
    <row r="18" spans="1:21">
      <c r="A18" s="80">
        <v>36526</v>
      </c>
      <c r="B18" s="81">
        <v>0</v>
      </c>
      <c r="C18" s="82">
        <v>2.6697154243668555E-3</v>
      </c>
      <c r="D18" s="83">
        <v>1.5</v>
      </c>
      <c r="E18" s="84">
        <f>(D18-D14)*D12*10000+(D18-D13)*D11*10000</f>
        <v>15000</v>
      </c>
      <c r="F18" s="125">
        <v>150000</v>
      </c>
      <c r="G18" s="61">
        <f>F18/(E18*1000)</f>
        <v>0.01</v>
      </c>
      <c r="H18" s="83">
        <f t="shared" ref="H18:H81" si="1">B18*($D$12+$D$11)*10000</f>
        <v>0</v>
      </c>
      <c r="I18" s="61">
        <f>H18*$J$4*1000</f>
        <v>0</v>
      </c>
      <c r="J18" s="84">
        <f t="shared" ref="J18:J81" si="2">B18*$K$14*$D$10*10000</f>
        <v>0</v>
      </c>
      <c r="K18" s="61">
        <f>1000*J18*($J$11*$J$5+$J$12*$J$6+$J$13*$J$7)</f>
        <v>0</v>
      </c>
      <c r="L18" s="85">
        <f t="shared" ref="L18:L81" si="3">C18*($D$12+$D$11)*10000</f>
        <v>53.394308487337106</v>
      </c>
      <c r="M18" s="70">
        <f>0</f>
        <v>0</v>
      </c>
      <c r="N18" s="84">
        <f t="shared" ref="N18:N81" si="4">IF(D18&lt;$N$10,0,(2/3*$N$12*SQRT(2*$N$13)*$N$11*(D18-$N$10)^(3/2))*24*60*60)</f>
        <v>0</v>
      </c>
      <c r="O18" s="84">
        <f t="shared" ref="O18:O81" si="5">IF(D18&lt;$N$10,0,(D18-$N$10)*10000*($D$12+$D$11))</f>
        <v>0</v>
      </c>
      <c r="P18" s="84">
        <f t="shared" ref="P18:P81" si="6">IF(N18&gt;O18,O18,N18)</f>
        <v>0</v>
      </c>
      <c r="Q18" s="61">
        <f>P18*1000*G18</f>
        <v>0</v>
      </c>
      <c r="R18" s="85">
        <f>H18+J18-L18-P18</f>
        <v>-53.394308487337106</v>
      </c>
      <c r="S18" s="71">
        <f>I18+K18-M18-Q18</f>
        <v>0</v>
      </c>
      <c r="T18" s="86">
        <f t="shared" ref="T18:T81" si="7">D18-$D$14</f>
        <v>0.10000000000000009</v>
      </c>
      <c r="U18" s="87">
        <f t="shared" ref="U18:U81" si="8">IF(D18&lt;$D$13,0,D18-$D$13)</f>
        <v>1.4</v>
      </c>
    </row>
    <row r="19" spans="1:21">
      <c r="A19" s="80">
        <v>36527</v>
      </c>
      <c r="B19" s="81">
        <v>0</v>
      </c>
      <c r="C19" s="82">
        <v>2.7254508939326748E-3</v>
      </c>
      <c r="D19" s="88">
        <f t="shared" ref="D19:D82" si="9">IF(E19&lt;$D$11*10000*($D$14-$D$13),(E19+$D$13*$D$11*10000)/($D$11*10000),(E19+$D$13*$D$11*10000+$D$14*$D$12*10000)/($D$11*10000+$D$12*10000))</f>
        <v>1.4973302845756331</v>
      </c>
      <c r="E19" s="89">
        <f>E18+R18</f>
        <v>14946.605691512663</v>
      </c>
      <c r="F19" s="126">
        <f>F18+S18</f>
        <v>150000</v>
      </c>
      <c r="G19" s="62">
        <f>F19/(E19*1000)</f>
        <v>1.0035723367291114E-2</v>
      </c>
      <c r="H19" s="88">
        <f t="shared" si="1"/>
        <v>0</v>
      </c>
      <c r="I19" s="62">
        <f t="shared" ref="I19:I82" si="10">H19*$J$4*1000</f>
        <v>0</v>
      </c>
      <c r="J19" s="89">
        <f t="shared" si="2"/>
        <v>0</v>
      </c>
      <c r="K19" s="62">
        <f t="shared" ref="K19:K82" si="11">1000*J19*($J$11*$J$5+$J$12*$J$6+$J$13*$J$7)</f>
        <v>0</v>
      </c>
      <c r="L19" s="90">
        <f t="shared" si="3"/>
        <v>54.509017878653495</v>
      </c>
      <c r="M19" s="73">
        <f>0</f>
        <v>0</v>
      </c>
      <c r="N19" s="89">
        <f t="shared" si="4"/>
        <v>0</v>
      </c>
      <c r="O19" s="89">
        <f t="shared" si="5"/>
        <v>0</v>
      </c>
      <c r="P19" s="89">
        <f t="shared" si="6"/>
        <v>0</v>
      </c>
      <c r="Q19" s="62">
        <f>P19*1000*G19</f>
        <v>0</v>
      </c>
      <c r="R19" s="89">
        <f t="shared" ref="R19:R82" si="12">H19+J19-L19-P19</f>
        <v>-54.509017878653495</v>
      </c>
      <c r="S19" s="74">
        <f t="shared" ref="S19:S82" si="13">I19+K19-M19-Q19</f>
        <v>0</v>
      </c>
      <c r="T19" s="91">
        <f t="shared" si="7"/>
        <v>9.7330284575633197E-2</v>
      </c>
      <c r="U19" s="92">
        <f t="shared" si="8"/>
        <v>1.397330284575633</v>
      </c>
    </row>
    <row r="20" spans="1:21">
      <c r="A20" s="80">
        <v>36528</v>
      </c>
      <c r="B20" s="81">
        <v>0</v>
      </c>
      <c r="C20" s="82">
        <v>2.9132639857197755E-3</v>
      </c>
      <c r="D20" s="88">
        <f t="shared" si="9"/>
        <v>1.4946048336817004</v>
      </c>
      <c r="E20" s="89">
        <f t="shared" ref="E20:E83" si="14">E19+R19</f>
        <v>14892.096673634009</v>
      </c>
      <c r="F20" s="126">
        <f t="shared" ref="F20:F83" si="15">F19+S19</f>
        <v>150000</v>
      </c>
      <c r="G20" s="62">
        <f t="shared" ref="G20:G83" si="16">F20/(E20*1000)</f>
        <v>1.0072456772696775E-2</v>
      </c>
      <c r="H20" s="88">
        <f t="shared" si="1"/>
        <v>0</v>
      </c>
      <c r="I20" s="62">
        <f t="shared" si="10"/>
        <v>0</v>
      </c>
      <c r="J20" s="89">
        <f t="shared" si="2"/>
        <v>0</v>
      </c>
      <c r="K20" s="62">
        <f t="shared" si="11"/>
        <v>0</v>
      </c>
      <c r="L20" s="90">
        <f t="shared" si="3"/>
        <v>58.265279714395511</v>
      </c>
      <c r="M20" s="73">
        <f>0</f>
        <v>0</v>
      </c>
      <c r="N20" s="89">
        <f t="shared" si="4"/>
        <v>0</v>
      </c>
      <c r="O20" s="89">
        <f t="shared" si="5"/>
        <v>0</v>
      </c>
      <c r="P20" s="89">
        <f t="shared" si="6"/>
        <v>0</v>
      </c>
      <c r="Q20" s="62">
        <f t="shared" ref="Q20:Q83" si="17">P20*1000*G20</f>
        <v>0</v>
      </c>
      <c r="R20" s="89">
        <f t="shared" si="12"/>
        <v>-58.265279714395511</v>
      </c>
      <c r="S20" s="74">
        <f t="shared" si="13"/>
        <v>0</v>
      </c>
      <c r="T20" s="91">
        <f t="shared" si="7"/>
        <v>9.4604833681700473E-2</v>
      </c>
      <c r="U20" s="92">
        <f t="shared" si="8"/>
        <v>1.3946048336817003</v>
      </c>
    </row>
    <row r="21" spans="1:21">
      <c r="A21" s="80">
        <v>36529</v>
      </c>
      <c r="B21" s="81">
        <v>7.6199999999999998E-4</v>
      </c>
      <c r="C21" s="82">
        <v>2.4910876967247607E-3</v>
      </c>
      <c r="D21" s="88">
        <f t="shared" si="9"/>
        <v>1.4916915696959807</v>
      </c>
      <c r="E21" s="89">
        <f t="shared" si="14"/>
        <v>14833.831393919614</v>
      </c>
      <c r="F21" s="126">
        <f t="shared" si="15"/>
        <v>150000</v>
      </c>
      <c r="G21" s="62">
        <f t="shared" si="16"/>
        <v>1.0112020018070652E-2</v>
      </c>
      <c r="H21" s="88">
        <f t="shared" si="1"/>
        <v>15.24</v>
      </c>
      <c r="I21" s="62">
        <f t="shared" si="10"/>
        <v>152.4</v>
      </c>
      <c r="J21" s="89">
        <f t="shared" si="2"/>
        <v>27.431999999999999</v>
      </c>
      <c r="K21" s="62">
        <f t="shared" si="11"/>
        <v>603.50400000000002</v>
      </c>
      <c r="L21" s="90">
        <f t="shared" si="3"/>
        <v>49.821753934495213</v>
      </c>
      <c r="M21" s="73">
        <f>0</f>
        <v>0</v>
      </c>
      <c r="N21" s="89">
        <f t="shared" si="4"/>
        <v>0</v>
      </c>
      <c r="O21" s="89">
        <f t="shared" si="5"/>
        <v>0</v>
      </c>
      <c r="P21" s="89">
        <f t="shared" si="6"/>
        <v>0</v>
      </c>
      <c r="Q21" s="62">
        <f t="shared" si="17"/>
        <v>0</v>
      </c>
      <c r="R21" s="89">
        <f t="shared" si="12"/>
        <v>-7.1497539344952159</v>
      </c>
      <c r="S21" s="74">
        <f t="shared" si="13"/>
        <v>755.904</v>
      </c>
      <c r="T21" s="91">
        <f t="shared" si="7"/>
        <v>9.1691569695980801E-2</v>
      </c>
      <c r="U21" s="92">
        <f t="shared" si="8"/>
        <v>1.3916915696959806</v>
      </c>
    </row>
    <row r="22" spans="1:21">
      <c r="A22" s="80">
        <v>36530</v>
      </c>
      <c r="B22" s="81">
        <v>0</v>
      </c>
      <c r="C22" s="82">
        <v>1.9020628850741073E-3</v>
      </c>
      <c r="D22" s="88">
        <f t="shared" si="9"/>
        <v>1.491334081999256</v>
      </c>
      <c r="E22" s="89">
        <f t="shared" si="14"/>
        <v>14826.68163998512</v>
      </c>
      <c r="F22" s="126">
        <f t="shared" si="15"/>
        <v>150755.90400000001</v>
      </c>
      <c r="G22" s="62">
        <f t="shared" si="16"/>
        <v>1.0167878940182822E-2</v>
      </c>
      <c r="H22" s="88">
        <f t="shared" si="1"/>
        <v>0</v>
      </c>
      <c r="I22" s="62">
        <f t="shared" si="10"/>
        <v>0</v>
      </c>
      <c r="J22" s="89">
        <f t="shared" si="2"/>
        <v>0</v>
      </c>
      <c r="K22" s="62">
        <f t="shared" si="11"/>
        <v>0</v>
      </c>
      <c r="L22" s="90">
        <f t="shared" si="3"/>
        <v>38.041257701482145</v>
      </c>
      <c r="M22" s="73">
        <f>0</f>
        <v>0</v>
      </c>
      <c r="N22" s="89">
        <f t="shared" si="4"/>
        <v>0</v>
      </c>
      <c r="O22" s="89">
        <f t="shared" si="5"/>
        <v>0</v>
      </c>
      <c r="P22" s="89">
        <f t="shared" si="6"/>
        <v>0</v>
      </c>
      <c r="Q22" s="62">
        <f t="shared" si="17"/>
        <v>0</v>
      </c>
      <c r="R22" s="89">
        <f t="shared" si="12"/>
        <v>-38.041257701482145</v>
      </c>
      <c r="S22" s="74">
        <f t="shared" si="13"/>
        <v>0</v>
      </c>
      <c r="T22" s="91">
        <f t="shared" si="7"/>
        <v>9.1334081999256078E-2</v>
      </c>
      <c r="U22" s="92">
        <f t="shared" si="8"/>
        <v>1.3913340819992559</v>
      </c>
    </row>
    <row r="23" spans="1:21">
      <c r="A23" s="80">
        <v>36531</v>
      </c>
      <c r="B23" s="81">
        <v>0</v>
      </c>
      <c r="C23" s="82">
        <v>2.7559999633306074E-3</v>
      </c>
      <c r="D23" s="88">
        <f t="shared" si="9"/>
        <v>1.4894320191141819</v>
      </c>
      <c r="E23" s="89">
        <f t="shared" si="14"/>
        <v>14788.640382283638</v>
      </c>
      <c r="F23" s="126">
        <f t="shared" si="15"/>
        <v>150755.90400000001</v>
      </c>
      <c r="G23" s="62">
        <f t="shared" si="16"/>
        <v>1.019403407635777E-2</v>
      </c>
      <c r="H23" s="88">
        <f t="shared" si="1"/>
        <v>0</v>
      </c>
      <c r="I23" s="62">
        <f t="shared" si="10"/>
        <v>0</v>
      </c>
      <c r="J23" s="89">
        <f t="shared" si="2"/>
        <v>0</v>
      </c>
      <c r="K23" s="62">
        <f t="shared" si="11"/>
        <v>0</v>
      </c>
      <c r="L23" s="90">
        <f t="shared" si="3"/>
        <v>55.119999266612147</v>
      </c>
      <c r="M23" s="73">
        <f>0</f>
        <v>0</v>
      </c>
      <c r="N23" s="89">
        <f t="shared" si="4"/>
        <v>0</v>
      </c>
      <c r="O23" s="89">
        <f t="shared" si="5"/>
        <v>0</v>
      </c>
      <c r="P23" s="89">
        <f t="shared" si="6"/>
        <v>0</v>
      </c>
      <c r="Q23" s="62">
        <f t="shared" si="17"/>
        <v>0</v>
      </c>
      <c r="R23" s="89">
        <f t="shared" si="12"/>
        <v>-55.119999266612147</v>
      </c>
      <c r="S23" s="74">
        <f t="shared" si="13"/>
        <v>0</v>
      </c>
      <c r="T23" s="91">
        <f t="shared" si="7"/>
        <v>8.9432019114181971E-2</v>
      </c>
      <c r="U23" s="92">
        <f t="shared" si="8"/>
        <v>1.3894320191141818</v>
      </c>
    </row>
    <row r="24" spans="1:21">
      <c r="A24" s="80">
        <v>36532</v>
      </c>
      <c r="B24" s="81">
        <v>3.8099999999999996E-3</v>
      </c>
      <c r="C24" s="82">
        <v>1.8464623655901325E-3</v>
      </c>
      <c r="D24" s="88">
        <f t="shared" si="9"/>
        <v>1.4866760191508515</v>
      </c>
      <c r="E24" s="89">
        <f t="shared" si="14"/>
        <v>14733.520383017027</v>
      </c>
      <c r="F24" s="126">
        <f t="shared" si="15"/>
        <v>150755.90400000001</v>
      </c>
      <c r="G24" s="62">
        <f t="shared" si="16"/>
        <v>1.0232171272099553E-2</v>
      </c>
      <c r="H24" s="88">
        <f t="shared" si="1"/>
        <v>76.199999999999989</v>
      </c>
      <c r="I24" s="62">
        <f t="shared" si="10"/>
        <v>761.99999999999989</v>
      </c>
      <c r="J24" s="89">
        <f t="shared" si="2"/>
        <v>137.15999999999997</v>
      </c>
      <c r="K24" s="62">
        <f t="shared" si="11"/>
        <v>3017.5199999999991</v>
      </c>
      <c r="L24" s="90">
        <f t="shared" si="3"/>
        <v>36.929247311802648</v>
      </c>
      <c r="M24" s="73">
        <f>0</f>
        <v>0</v>
      </c>
      <c r="N24" s="89">
        <f t="shared" si="4"/>
        <v>0</v>
      </c>
      <c r="O24" s="89">
        <f t="shared" si="5"/>
        <v>0</v>
      </c>
      <c r="P24" s="89">
        <f t="shared" si="6"/>
        <v>0</v>
      </c>
      <c r="Q24" s="62">
        <f t="shared" si="17"/>
        <v>0</v>
      </c>
      <c r="R24" s="89">
        <f t="shared" si="12"/>
        <v>176.43075268819732</v>
      </c>
      <c r="S24" s="74">
        <f t="shared" si="13"/>
        <v>3779.5199999999991</v>
      </c>
      <c r="T24" s="91">
        <f t="shared" si="7"/>
        <v>8.6676019150851547E-2</v>
      </c>
      <c r="U24" s="92">
        <f t="shared" si="8"/>
        <v>1.3866760191508514</v>
      </c>
    </row>
    <row r="25" spans="1:21">
      <c r="A25" s="80">
        <v>36533</v>
      </c>
      <c r="B25" s="81">
        <v>0</v>
      </c>
      <c r="C25" s="82">
        <v>2.5957132868309001E-3</v>
      </c>
      <c r="D25" s="88">
        <f t="shared" si="9"/>
        <v>1.4954975567852613</v>
      </c>
      <c r="E25" s="89">
        <f t="shared" si="14"/>
        <v>14909.951135705223</v>
      </c>
      <c r="F25" s="126">
        <f t="shared" si="15"/>
        <v>154535.424</v>
      </c>
      <c r="G25" s="62">
        <f t="shared" si="16"/>
        <v>1.036458286103502E-2</v>
      </c>
      <c r="H25" s="88">
        <f t="shared" si="1"/>
        <v>0</v>
      </c>
      <c r="I25" s="62">
        <f t="shared" si="10"/>
        <v>0</v>
      </c>
      <c r="J25" s="89">
        <f t="shared" si="2"/>
        <v>0</v>
      </c>
      <c r="K25" s="62">
        <f t="shared" si="11"/>
        <v>0</v>
      </c>
      <c r="L25" s="90">
        <f t="shared" si="3"/>
        <v>51.914265736617999</v>
      </c>
      <c r="M25" s="73">
        <f>0</f>
        <v>0</v>
      </c>
      <c r="N25" s="89">
        <f t="shared" si="4"/>
        <v>0</v>
      </c>
      <c r="O25" s="89">
        <f t="shared" si="5"/>
        <v>0</v>
      </c>
      <c r="P25" s="89">
        <f t="shared" si="6"/>
        <v>0</v>
      </c>
      <c r="Q25" s="62">
        <f t="shared" si="17"/>
        <v>0</v>
      </c>
      <c r="R25" s="89">
        <f t="shared" si="12"/>
        <v>-51.914265736617999</v>
      </c>
      <c r="S25" s="74">
        <f t="shared" si="13"/>
        <v>0</v>
      </c>
      <c r="T25" s="91">
        <f t="shared" si="7"/>
        <v>9.5497556785261395E-2</v>
      </c>
      <c r="U25" s="92">
        <f t="shared" si="8"/>
        <v>1.3954975567852612</v>
      </c>
    </row>
    <row r="26" spans="1:21">
      <c r="A26" s="80">
        <v>36534</v>
      </c>
      <c r="B26" s="81">
        <v>0</v>
      </c>
      <c r="C26" s="82">
        <v>2.7398259331757303E-3</v>
      </c>
      <c r="D26" s="88">
        <f t="shared" si="9"/>
        <v>1.4929018434984305</v>
      </c>
      <c r="E26" s="89">
        <f t="shared" si="14"/>
        <v>14858.036869968606</v>
      </c>
      <c r="F26" s="126">
        <f t="shared" si="15"/>
        <v>154535.424</v>
      </c>
      <c r="G26" s="62">
        <f t="shared" si="16"/>
        <v>1.0400796912299393E-2</v>
      </c>
      <c r="H26" s="88">
        <f t="shared" si="1"/>
        <v>0</v>
      </c>
      <c r="I26" s="62">
        <f t="shared" si="10"/>
        <v>0</v>
      </c>
      <c r="J26" s="89">
        <f t="shared" si="2"/>
        <v>0</v>
      </c>
      <c r="K26" s="62">
        <f t="shared" si="11"/>
        <v>0</v>
      </c>
      <c r="L26" s="90">
        <f t="shared" si="3"/>
        <v>54.796518663514604</v>
      </c>
      <c r="M26" s="73">
        <f>0</f>
        <v>0</v>
      </c>
      <c r="N26" s="89">
        <f t="shared" si="4"/>
        <v>0</v>
      </c>
      <c r="O26" s="89">
        <f t="shared" si="5"/>
        <v>0</v>
      </c>
      <c r="P26" s="89">
        <f t="shared" si="6"/>
        <v>0</v>
      </c>
      <c r="Q26" s="62">
        <f t="shared" si="17"/>
        <v>0</v>
      </c>
      <c r="R26" s="89">
        <f t="shared" si="12"/>
        <v>-54.796518663514604</v>
      </c>
      <c r="S26" s="74">
        <f t="shared" si="13"/>
        <v>0</v>
      </c>
      <c r="T26" s="91">
        <f t="shared" si="7"/>
        <v>9.2901843498430559E-2</v>
      </c>
      <c r="U26" s="92">
        <f t="shared" si="8"/>
        <v>1.3929018434984304</v>
      </c>
    </row>
    <row r="27" spans="1:21">
      <c r="A27" s="80">
        <v>36535</v>
      </c>
      <c r="B27" s="81">
        <v>7.6199999999999992E-3</v>
      </c>
      <c r="C27" s="82">
        <v>2.3011604436043763E-3</v>
      </c>
      <c r="D27" s="88">
        <f t="shared" si="9"/>
        <v>1.4901620175652546</v>
      </c>
      <c r="E27" s="89">
        <f t="shared" si="14"/>
        <v>14803.240351305092</v>
      </c>
      <c r="F27" s="126">
        <f t="shared" si="15"/>
        <v>154535.424</v>
      </c>
      <c r="G27" s="62">
        <f t="shared" si="16"/>
        <v>1.0439297095272507E-2</v>
      </c>
      <c r="H27" s="88">
        <f t="shared" si="1"/>
        <v>152.39999999999998</v>
      </c>
      <c r="I27" s="62">
        <f t="shared" si="10"/>
        <v>1523.9999999999998</v>
      </c>
      <c r="J27" s="89">
        <f t="shared" si="2"/>
        <v>274.31999999999994</v>
      </c>
      <c r="K27" s="62">
        <f t="shared" si="11"/>
        <v>6035.0399999999981</v>
      </c>
      <c r="L27" s="90">
        <f t="shared" si="3"/>
        <v>46.02320887208753</v>
      </c>
      <c r="M27" s="73">
        <f>0</f>
        <v>0</v>
      </c>
      <c r="N27" s="89">
        <f t="shared" si="4"/>
        <v>0</v>
      </c>
      <c r="O27" s="89">
        <f t="shared" si="5"/>
        <v>0</v>
      </c>
      <c r="P27" s="89">
        <f t="shared" si="6"/>
        <v>0</v>
      </c>
      <c r="Q27" s="62">
        <f t="shared" si="17"/>
        <v>0</v>
      </c>
      <c r="R27" s="89">
        <f t="shared" si="12"/>
        <v>380.69679112791238</v>
      </c>
      <c r="S27" s="74">
        <f t="shared" si="13"/>
        <v>7559.0399999999981</v>
      </c>
      <c r="T27" s="91">
        <f t="shared" si="7"/>
        <v>9.016201756525466E-2</v>
      </c>
      <c r="U27" s="92">
        <f t="shared" si="8"/>
        <v>1.3901620175652545</v>
      </c>
    </row>
    <row r="28" spans="1:21">
      <c r="A28" s="80">
        <v>36536</v>
      </c>
      <c r="B28" s="81">
        <v>2.5399999999999999E-4</v>
      </c>
      <c r="C28" s="82">
        <v>2.5959163269523998E-3</v>
      </c>
      <c r="D28" s="88">
        <f t="shared" si="9"/>
        <v>1.5091968571216501</v>
      </c>
      <c r="E28" s="89">
        <f t="shared" si="14"/>
        <v>15183.937142433004</v>
      </c>
      <c r="F28" s="126">
        <f t="shared" si="15"/>
        <v>162094.46400000001</v>
      </c>
      <c r="G28" s="62">
        <f t="shared" si="16"/>
        <v>1.0675390873886793E-2</v>
      </c>
      <c r="H28" s="88">
        <f t="shared" si="1"/>
        <v>5.08</v>
      </c>
      <c r="I28" s="62">
        <f t="shared" si="10"/>
        <v>50.800000000000004</v>
      </c>
      <c r="J28" s="89">
        <f t="shared" si="2"/>
        <v>9.1439999999999984</v>
      </c>
      <c r="K28" s="62">
        <f t="shared" si="11"/>
        <v>201.16799999999995</v>
      </c>
      <c r="L28" s="90">
        <f t="shared" si="3"/>
        <v>51.918326539047996</v>
      </c>
      <c r="M28" s="73">
        <f>0</f>
        <v>0</v>
      </c>
      <c r="N28" s="89">
        <f t="shared" si="4"/>
        <v>135.01511622827024</v>
      </c>
      <c r="O28" s="89">
        <f t="shared" si="5"/>
        <v>183.93714243300164</v>
      </c>
      <c r="P28" s="89">
        <f t="shared" si="6"/>
        <v>135.01511622827024</v>
      </c>
      <c r="Q28" s="62">
        <f t="shared" si="17"/>
        <v>1441.3391396200409</v>
      </c>
      <c r="R28" s="89">
        <f t="shared" si="12"/>
        <v>-172.70944276731825</v>
      </c>
      <c r="S28" s="74">
        <f t="shared" si="13"/>
        <v>-1189.371139620041</v>
      </c>
      <c r="T28" s="91">
        <f t="shared" si="7"/>
        <v>0.10919685712165017</v>
      </c>
      <c r="U28" s="92">
        <f t="shared" si="8"/>
        <v>1.40919685712165</v>
      </c>
    </row>
    <row r="29" spans="1:21">
      <c r="A29" s="80">
        <v>36537</v>
      </c>
      <c r="B29" s="81">
        <v>0</v>
      </c>
      <c r="C29" s="82">
        <v>2.7781432961320597E-3</v>
      </c>
      <c r="D29" s="88">
        <f t="shared" si="9"/>
        <v>1.5005613849832844</v>
      </c>
      <c r="E29" s="89">
        <f t="shared" si="14"/>
        <v>15011.227699665686</v>
      </c>
      <c r="F29" s="126">
        <f t="shared" si="15"/>
        <v>160905.09286037995</v>
      </c>
      <c r="G29" s="62">
        <f t="shared" si="16"/>
        <v>1.071898288931847E-2</v>
      </c>
      <c r="H29" s="88">
        <f t="shared" si="1"/>
        <v>0</v>
      </c>
      <c r="I29" s="62">
        <f t="shared" si="10"/>
        <v>0</v>
      </c>
      <c r="J29" s="89">
        <f t="shared" si="2"/>
        <v>0</v>
      </c>
      <c r="K29" s="62">
        <f t="shared" si="11"/>
        <v>0</v>
      </c>
      <c r="L29" s="90">
        <f t="shared" si="3"/>
        <v>55.562865922641194</v>
      </c>
      <c r="M29" s="73">
        <f>0</f>
        <v>0</v>
      </c>
      <c r="N29" s="89">
        <f t="shared" si="4"/>
        <v>2.0361718185079543</v>
      </c>
      <c r="O29" s="89">
        <f t="shared" si="5"/>
        <v>11.227699665687929</v>
      </c>
      <c r="P29" s="89">
        <f t="shared" si="6"/>
        <v>2.0361718185079543</v>
      </c>
      <c r="Q29" s="62">
        <f t="shared" si="17"/>
        <v>21.825690882299234</v>
      </c>
      <c r="R29" s="89">
        <f t="shared" si="12"/>
        <v>-57.599037741149147</v>
      </c>
      <c r="S29" s="74">
        <f t="shared" si="13"/>
        <v>-21.825690882299234</v>
      </c>
      <c r="T29" s="91">
        <f t="shared" si="7"/>
        <v>0.10056138498328449</v>
      </c>
      <c r="U29" s="92">
        <f t="shared" si="8"/>
        <v>1.4005613849832843</v>
      </c>
    </row>
    <row r="30" spans="1:21">
      <c r="A30" s="80">
        <v>36538</v>
      </c>
      <c r="B30" s="81">
        <v>1.016E-3</v>
      </c>
      <c r="C30" s="82">
        <v>2.9738158160487762E-3</v>
      </c>
      <c r="D30" s="88">
        <f t="shared" si="9"/>
        <v>1.4976814330962269</v>
      </c>
      <c r="E30" s="89">
        <f t="shared" si="14"/>
        <v>14953.628661924537</v>
      </c>
      <c r="F30" s="126">
        <f t="shared" si="15"/>
        <v>160883.26716949765</v>
      </c>
      <c r="G30" s="62">
        <f t="shared" si="16"/>
        <v>1.0758811175988632E-2</v>
      </c>
      <c r="H30" s="88">
        <f t="shared" si="1"/>
        <v>20.32</v>
      </c>
      <c r="I30" s="62">
        <f t="shared" si="10"/>
        <v>203.20000000000002</v>
      </c>
      <c r="J30" s="89">
        <f t="shared" si="2"/>
        <v>36.575999999999993</v>
      </c>
      <c r="K30" s="62">
        <f t="shared" si="11"/>
        <v>804.6719999999998</v>
      </c>
      <c r="L30" s="90">
        <f t="shared" si="3"/>
        <v>59.476316320975521</v>
      </c>
      <c r="M30" s="73">
        <f>0</f>
        <v>0</v>
      </c>
      <c r="N30" s="89">
        <f t="shared" si="4"/>
        <v>0</v>
      </c>
      <c r="O30" s="89">
        <f t="shared" si="5"/>
        <v>0</v>
      </c>
      <c r="P30" s="89">
        <f t="shared" si="6"/>
        <v>0</v>
      </c>
      <c r="Q30" s="62">
        <f t="shared" si="17"/>
        <v>0</v>
      </c>
      <c r="R30" s="89">
        <f t="shared" si="12"/>
        <v>-2.5803163209755269</v>
      </c>
      <c r="S30" s="74">
        <f t="shared" si="13"/>
        <v>1007.8719999999998</v>
      </c>
      <c r="T30" s="91">
        <f t="shared" si="7"/>
        <v>9.7681433096227011E-2</v>
      </c>
      <c r="U30" s="92">
        <f t="shared" si="8"/>
        <v>1.3976814330962268</v>
      </c>
    </row>
    <row r="31" spans="1:21">
      <c r="A31" s="80">
        <v>36539</v>
      </c>
      <c r="B31" s="81">
        <v>0</v>
      </c>
      <c r="C31" s="82">
        <v>2.1098269146273586E-3</v>
      </c>
      <c r="D31" s="88">
        <f t="shared" si="9"/>
        <v>1.4975524172801782</v>
      </c>
      <c r="E31" s="89">
        <f t="shared" si="14"/>
        <v>14951.048345603562</v>
      </c>
      <c r="F31" s="126">
        <f t="shared" si="15"/>
        <v>161891.13916949765</v>
      </c>
      <c r="G31" s="62">
        <f t="shared" si="16"/>
        <v>1.0828079438128675E-2</v>
      </c>
      <c r="H31" s="88">
        <f t="shared" si="1"/>
        <v>0</v>
      </c>
      <c r="I31" s="62">
        <f t="shared" si="10"/>
        <v>0</v>
      </c>
      <c r="J31" s="89">
        <f t="shared" si="2"/>
        <v>0</v>
      </c>
      <c r="K31" s="62">
        <f t="shared" si="11"/>
        <v>0</v>
      </c>
      <c r="L31" s="90">
        <f t="shared" si="3"/>
        <v>42.196538292547174</v>
      </c>
      <c r="M31" s="73">
        <f>0</f>
        <v>0</v>
      </c>
      <c r="N31" s="89">
        <f t="shared" si="4"/>
        <v>0</v>
      </c>
      <c r="O31" s="89">
        <f t="shared" si="5"/>
        <v>0</v>
      </c>
      <c r="P31" s="89">
        <f t="shared" si="6"/>
        <v>0</v>
      </c>
      <c r="Q31" s="62">
        <f t="shared" si="17"/>
        <v>0</v>
      </c>
      <c r="R31" s="89">
        <f t="shared" si="12"/>
        <v>-42.196538292547174</v>
      </c>
      <c r="S31" s="74">
        <f t="shared" si="13"/>
        <v>0</v>
      </c>
      <c r="T31" s="91">
        <f t="shared" si="7"/>
        <v>9.7552417280178272E-2</v>
      </c>
      <c r="U31" s="92">
        <f t="shared" si="8"/>
        <v>1.3975524172801781</v>
      </c>
    </row>
    <row r="32" spans="1:21">
      <c r="A32" s="80">
        <v>36540</v>
      </c>
      <c r="B32" s="81">
        <v>0</v>
      </c>
      <c r="C32" s="82">
        <v>2.0175264997961233E-3</v>
      </c>
      <c r="D32" s="88">
        <f t="shared" si="9"/>
        <v>1.4954425903655508</v>
      </c>
      <c r="E32" s="89">
        <f t="shared" si="14"/>
        <v>14908.851807311015</v>
      </c>
      <c r="F32" s="126">
        <f t="shared" si="15"/>
        <v>161891.13916949765</v>
      </c>
      <c r="G32" s="62">
        <f t="shared" si="16"/>
        <v>1.0858726162272894E-2</v>
      </c>
      <c r="H32" s="88">
        <f t="shared" si="1"/>
        <v>0</v>
      </c>
      <c r="I32" s="62">
        <f t="shared" si="10"/>
        <v>0</v>
      </c>
      <c r="J32" s="89">
        <f t="shared" si="2"/>
        <v>0</v>
      </c>
      <c r="K32" s="62">
        <f t="shared" si="11"/>
        <v>0</v>
      </c>
      <c r="L32" s="90">
        <f t="shared" si="3"/>
        <v>40.350529995922464</v>
      </c>
      <c r="M32" s="73">
        <f>0</f>
        <v>0</v>
      </c>
      <c r="N32" s="89">
        <f t="shared" si="4"/>
        <v>0</v>
      </c>
      <c r="O32" s="89">
        <f t="shared" si="5"/>
        <v>0</v>
      </c>
      <c r="P32" s="89">
        <f t="shared" si="6"/>
        <v>0</v>
      </c>
      <c r="Q32" s="62">
        <f t="shared" si="17"/>
        <v>0</v>
      </c>
      <c r="R32" s="89">
        <f t="shared" si="12"/>
        <v>-40.350529995922464</v>
      </c>
      <c r="S32" s="74">
        <f t="shared" si="13"/>
        <v>0</v>
      </c>
      <c r="T32" s="91">
        <f t="shared" si="7"/>
        <v>9.5442590365550917E-2</v>
      </c>
      <c r="U32" s="92">
        <f t="shared" si="8"/>
        <v>1.3954425903655507</v>
      </c>
    </row>
    <row r="33" spans="1:21">
      <c r="A33" s="80">
        <v>36541</v>
      </c>
      <c r="B33" s="81">
        <v>0</v>
      </c>
      <c r="C33" s="82">
        <v>2.4381263190195565E-3</v>
      </c>
      <c r="D33" s="88">
        <f t="shared" si="9"/>
        <v>1.4934250638657547</v>
      </c>
      <c r="E33" s="89">
        <f t="shared" si="14"/>
        <v>14868.501277315092</v>
      </c>
      <c r="F33" s="126">
        <f t="shared" si="15"/>
        <v>161891.13916949765</v>
      </c>
      <c r="G33" s="62">
        <f t="shared" si="16"/>
        <v>1.0888194859053841E-2</v>
      </c>
      <c r="H33" s="88">
        <f t="shared" si="1"/>
        <v>0</v>
      </c>
      <c r="I33" s="62">
        <f t="shared" si="10"/>
        <v>0</v>
      </c>
      <c r="J33" s="89">
        <f t="shared" si="2"/>
        <v>0</v>
      </c>
      <c r="K33" s="62">
        <f t="shared" si="11"/>
        <v>0</v>
      </c>
      <c r="L33" s="90">
        <f t="shared" si="3"/>
        <v>48.76252638039113</v>
      </c>
      <c r="M33" s="73">
        <f>0</f>
        <v>0</v>
      </c>
      <c r="N33" s="89">
        <f t="shared" si="4"/>
        <v>0</v>
      </c>
      <c r="O33" s="89">
        <f t="shared" si="5"/>
        <v>0</v>
      </c>
      <c r="P33" s="89">
        <f t="shared" si="6"/>
        <v>0</v>
      </c>
      <c r="Q33" s="62">
        <f t="shared" si="17"/>
        <v>0</v>
      </c>
      <c r="R33" s="89">
        <f t="shared" si="12"/>
        <v>-48.76252638039113</v>
      </c>
      <c r="S33" s="74">
        <f t="shared" si="13"/>
        <v>0</v>
      </c>
      <c r="T33" s="91">
        <f t="shared" si="7"/>
        <v>9.3425063865754776E-2</v>
      </c>
      <c r="U33" s="92">
        <f t="shared" si="8"/>
        <v>1.3934250638657546</v>
      </c>
    </row>
    <row r="34" spans="1:21">
      <c r="A34" s="80">
        <v>36542</v>
      </c>
      <c r="B34" s="81">
        <v>0</v>
      </c>
      <c r="C34" s="82">
        <v>2.1091384122739194E-3</v>
      </c>
      <c r="D34" s="88">
        <f t="shared" si="9"/>
        <v>1.4909869375467351</v>
      </c>
      <c r="E34" s="89">
        <f t="shared" si="14"/>
        <v>14819.738750934701</v>
      </c>
      <c r="F34" s="126">
        <f t="shared" si="15"/>
        <v>161891.13916949765</v>
      </c>
      <c r="G34" s="62">
        <f t="shared" si="16"/>
        <v>1.0924021124143431E-2</v>
      </c>
      <c r="H34" s="88">
        <f t="shared" si="1"/>
        <v>0</v>
      </c>
      <c r="I34" s="62">
        <f t="shared" si="10"/>
        <v>0</v>
      </c>
      <c r="J34" s="89">
        <f t="shared" si="2"/>
        <v>0</v>
      </c>
      <c r="K34" s="62">
        <f t="shared" si="11"/>
        <v>0</v>
      </c>
      <c r="L34" s="90">
        <f t="shared" si="3"/>
        <v>42.182768245478385</v>
      </c>
      <c r="M34" s="73">
        <f>0</f>
        <v>0</v>
      </c>
      <c r="N34" s="89">
        <f t="shared" si="4"/>
        <v>0</v>
      </c>
      <c r="O34" s="89">
        <f t="shared" si="5"/>
        <v>0</v>
      </c>
      <c r="P34" s="89">
        <f t="shared" si="6"/>
        <v>0</v>
      </c>
      <c r="Q34" s="62">
        <f t="shared" si="17"/>
        <v>0</v>
      </c>
      <c r="R34" s="89">
        <f t="shared" si="12"/>
        <v>-42.182768245478385</v>
      </c>
      <c r="S34" s="74">
        <f t="shared" si="13"/>
        <v>0</v>
      </c>
      <c r="T34" s="91">
        <f t="shared" si="7"/>
        <v>9.0986937546735147E-2</v>
      </c>
      <c r="U34" s="92">
        <f t="shared" si="8"/>
        <v>1.390986937546735</v>
      </c>
    </row>
    <row r="35" spans="1:21">
      <c r="A35" s="80">
        <v>36543</v>
      </c>
      <c r="B35" s="81">
        <v>0</v>
      </c>
      <c r="C35" s="82">
        <v>2.4656323974455328E-3</v>
      </c>
      <c r="D35" s="88">
        <f t="shared" si="9"/>
        <v>1.4888777991344611</v>
      </c>
      <c r="E35" s="89">
        <f t="shared" si="14"/>
        <v>14777.555982689222</v>
      </c>
      <c r="F35" s="126">
        <f t="shared" si="15"/>
        <v>161891.13916949765</v>
      </c>
      <c r="G35" s="62">
        <f t="shared" si="16"/>
        <v>1.0955203915934459E-2</v>
      </c>
      <c r="H35" s="88">
        <f t="shared" si="1"/>
        <v>0</v>
      </c>
      <c r="I35" s="62">
        <f t="shared" si="10"/>
        <v>0</v>
      </c>
      <c r="J35" s="89">
        <f t="shared" si="2"/>
        <v>0</v>
      </c>
      <c r="K35" s="62">
        <f t="shared" si="11"/>
        <v>0</v>
      </c>
      <c r="L35" s="90">
        <f t="shared" si="3"/>
        <v>49.312647948910659</v>
      </c>
      <c r="M35" s="73">
        <f>0</f>
        <v>0</v>
      </c>
      <c r="N35" s="89">
        <f t="shared" si="4"/>
        <v>0</v>
      </c>
      <c r="O35" s="89">
        <f t="shared" si="5"/>
        <v>0</v>
      </c>
      <c r="P35" s="89">
        <f t="shared" si="6"/>
        <v>0</v>
      </c>
      <c r="Q35" s="62">
        <f t="shared" si="17"/>
        <v>0</v>
      </c>
      <c r="R35" s="89">
        <f t="shared" si="12"/>
        <v>-49.312647948910659</v>
      </c>
      <c r="S35" s="74">
        <f t="shared" si="13"/>
        <v>0</v>
      </c>
      <c r="T35" s="91">
        <f t="shared" si="7"/>
        <v>8.8877799134461144E-2</v>
      </c>
      <c r="U35" s="92">
        <f t="shared" si="8"/>
        <v>1.388877799134461</v>
      </c>
    </row>
    <row r="36" spans="1:21">
      <c r="A36" s="80">
        <v>36544</v>
      </c>
      <c r="B36" s="81">
        <v>5.0799999999999999E-4</v>
      </c>
      <c r="C36" s="82">
        <v>1.3676074585481758E-3</v>
      </c>
      <c r="D36" s="88">
        <f t="shared" si="9"/>
        <v>1.4864121667370156</v>
      </c>
      <c r="E36" s="89">
        <f t="shared" si="14"/>
        <v>14728.243334740311</v>
      </c>
      <c r="F36" s="126">
        <f t="shared" si="15"/>
        <v>161891.13916949765</v>
      </c>
      <c r="G36" s="62">
        <f t="shared" si="16"/>
        <v>1.0991883790216596E-2</v>
      </c>
      <c r="H36" s="88">
        <f t="shared" si="1"/>
        <v>10.16</v>
      </c>
      <c r="I36" s="62">
        <f t="shared" si="10"/>
        <v>101.60000000000001</v>
      </c>
      <c r="J36" s="89">
        <f t="shared" si="2"/>
        <v>18.287999999999997</v>
      </c>
      <c r="K36" s="62">
        <f t="shared" si="11"/>
        <v>402.3359999999999</v>
      </c>
      <c r="L36" s="90">
        <f t="shared" si="3"/>
        <v>27.352149170963518</v>
      </c>
      <c r="M36" s="73">
        <f>0</f>
        <v>0</v>
      </c>
      <c r="N36" s="89">
        <f t="shared" si="4"/>
        <v>0</v>
      </c>
      <c r="O36" s="89">
        <f t="shared" si="5"/>
        <v>0</v>
      </c>
      <c r="P36" s="89">
        <f t="shared" si="6"/>
        <v>0</v>
      </c>
      <c r="Q36" s="62">
        <f t="shared" si="17"/>
        <v>0</v>
      </c>
      <c r="R36" s="89">
        <f t="shared" si="12"/>
        <v>1.095850829036479</v>
      </c>
      <c r="S36" s="74">
        <f t="shared" si="13"/>
        <v>503.93599999999992</v>
      </c>
      <c r="T36" s="91">
        <f t="shared" si="7"/>
        <v>8.6412166737015683E-2</v>
      </c>
      <c r="U36" s="92">
        <f t="shared" si="8"/>
        <v>1.3864121667370155</v>
      </c>
    </row>
    <row r="37" spans="1:21">
      <c r="A37" s="80">
        <v>36545</v>
      </c>
      <c r="B37" s="81">
        <v>0</v>
      </c>
      <c r="C37" s="82">
        <v>2.5024705373609692E-3</v>
      </c>
      <c r="D37" s="88">
        <f t="shared" si="9"/>
        <v>1.4864669592784674</v>
      </c>
      <c r="E37" s="89">
        <f t="shared" si="14"/>
        <v>14729.339185569348</v>
      </c>
      <c r="F37" s="126">
        <f t="shared" si="15"/>
        <v>162395.07516949764</v>
      </c>
      <c r="G37" s="62">
        <f t="shared" si="16"/>
        <v>1.1025279078955532E-2</v>
      </c>
      <c r="H37" s="88">
        <f t="shared" si="1"/>
        <v>0</v>
      </c>
      <c r="I37" s="62">
        <f t="shared" si="10"/>
        <v>0</v>
      </c>
      <c r="J37" s="89">
        <f t="shared" si="2"/>
        <v>0</v>
      </c>
      <c r="K37" s="62">
        <f t="shared" si="11"/>
        <v>0</v>
      </c>
      <c r="L37" s="90">
        <f t="shared" si="3"/>
        <v>50.049410747219383</v>
      </c>
      <c r="M37" s="73">
        <f>0</f>
        <v>0</v>
      </c>
      <c r="N37" s="89">
        <f t="shared" si="4"/>
        <v>0</v>
      </c>
      <c r="O37" s="89">
        <f t="shared" si="5"/>
        <v>0</v>
      </c>
      <c r="P37" s="89">
        <f t="shared" si="6"/>
        <v>0</v>
      </c>
      <c r="Q37" s="62">
        <f t="shared" si="17"/>
        <v>0</v>
      </c>
      <c r="R37" s="89">
        <f t="shared" si="12"/>
        <v>-50.049410747219383</v>
      </c>
      <c r="S37" s="74">
        <f t="shared" si="13"/>
        <v>0</v>
      </c>
      <c r="T37" s="91">
        <f t="shared" si="7"/>
        <v>8.6466959278467481E-2</v>
      </c>
      <c r="U37" s="92">
        <f t="shared" si="8"/>
        <v>1.3864669592784673</v>
      </c>
    </row>
    <row r="38" spans="1:21">
      <c r="A38" s="80">
        <v>36546</v>
      </c>
      <c r="B38" s="81">
        <v>0</v>
      </c>
      <c r="C38" s="82">
        <v>1.6572321465979825E-3</v>
      </c>
      <c r="D38" s="88">
        <f t="shared" si="9"/>
        <v>1.4839644887411065</v>
      </c>
      <c r="E38" s="89">
        <f t="shared" si="14"/>
        <v>14679.289774822129</v>
      </c>
      <c r="F38" s="126">
        <f t="shared" si="15"/>
        <v>162395.07516949764</v>
      </c>
      <c r="G38" s="62">
        <f t="shared" si="16"/>
        <v>1.106287004757118E-2</v>
      </c>
      <c r="H38" s="88">
        <f t="shared" si="1"/>
        <v>0</v>
      </c>
      <c r="I38" s="62">
        <f t="shared" si="10"/>
        <v>0</v>
      </c>
      <c r="J38" s="89">
        <f t="shared" si="2"/>
        <v>0</v>
      </c>
      <c r="K38" s="62">
        <f t="shared" si="11"/>
        <v>0</v>
      </c>
      <c r="L38" s="90">
        <f t="shared" si="3"/>
        <v>33.144642931959652</v>
      </c>
      <c r="M38" s="73">
        <f>0</f>
        <v>0</v>
      </c>
      <c r="N38" s="89">
        <f t="shared" si="4"/>
        <v>0</v>
      </c>
      <c r="O38" s="89">
        <f t="shared" si="5"/>
        <v>0</v>
      </c>
      <c r="P38" s="89">
        <f t="shared" si="6"/>
        <v>0</v>
      </c>
      <c r="Q38" s="62">
        <f t="shared" si="17"/>
        <v>0</v>
      </c>
      <c r="R38" s="89">
        <f t="shared" si="12"/>
        <v>-33.144642931959652</v>
      </c>
      <c r="S38" s="74">
        <f t="shared" si="13"/>
        <v>0</v>
      </c>
      <c r="T38" s="91">
        <f t="shared" si="7"/>
        <v>8.3964488741106624E-2</v>
      </c>
      <c r="U38" s="92">
        <f t="shared" si="8"/>
        <v>1.3839644887411064</v>
      </c>
    </row>
    <row r="39" spans="1:21">
      <c r="A39" s="80">
        <v>36547</v>
      </c>
      <c r="B39" s="81">
        <v>0</v>
      </c>
      <c r="C39" s="82">
        <v>2.1885929307520306E-3</v>
      </c>
      <c r="D39" s="88">
        <f t="shared" si="9"/>
        <v>1.4823072565945083</v>
      </c>
      <c r="E39" s="89">
        <f t="shared" si="14"/>
        <v>14646.145131890169</v>
      </c>
      <c r="F39" s="126">
        <f t="shared" si="15"/>
        <v>162395.07516949764</v>
      </c>
      <c r="G39" s="62">
        <f t="shared" si="16"/>
        <v>1.1087905637088251E-2</v>
      </c>
      <c r="H39" s="88">
        <f t="shared" si="1"/>
        <v>0</v>
      </c>
      <c r="I39" s="62">
        <f t="shared" si="10"/>
        <v>0</v>
      </c>
      <c r="J39" s="89">
        <f t="shared" si="2"/>
        <v>0</v>
      </c>
      <c r="K39" s="62">
        <f t="shared" si="11"/>
        <v>0</v>
      </c>
      <c r="L39" s="90">
        <f t="shared" si="3"/>
        <v>43.771858615040614</v>
      </c>
      <c r="M39" s="73">
        <f>0</f>
        <v>0</v>
      </c>
      <c r="N39" s="89">
        <f t="shared" si="4"/>
        <v>0</v>
      </c>
      <c r="O39" s="89">
        <f t="shared" si="5"/>
        <v>0</v>
      </c>
      <c r="P39" s="89">
        <f t="shared" si="6"/>
        <v>0</v>
      </c>
      <c r="Q39" s="62">
        <f t="shared" si="17"/>
        <v>0</v>
      </c>
      <c r="R39" s="89">
        <f t="shared" si="12"/>
        <v>-43.771858615040614</v>
      </c>
      <c r="S39" s="74">
        <f t="shared" si="13"/>
        <v>0</v>
      </c>
      <c r="T39" s="91">
        <f t="shared" si="7"/>
        <v>8.2307256594508438E-2</v>
      </c>
      <c r="U39" s="92">
        <f t="shared" si="8"/>
        <v>1.3823072565945083</v>
      </c>
    </row>
    <row r="40" spans="1:21">
      <c r="A40" s="80">
        <v>36548</v>
      </c>
      <c r="B40" s="81">
        <v>3.2003999999999998E-2</v>
      </c>
      <c r="C40" s="82">
        <v>2.9519463337246564E-3</v>
      </c>
      <c r="D40" s="88">
        <f t="shared" si="9"/>
        <v>1.4801186636637564</v>
      </c>
      <c r="E40" s="89">
        <f t="shared" si="14"/>
        <v>14602.373273275129</v>
      </c>
      <c r="F40" s="126">
        <f t="shared" si="15"/>
        <v>162395.07516949764</v>
      </c>
      <c r="G40" s="62">
        <f t="shared" si="16"/>
        <v>1.112114257938528E-2</v>
      </c>
      <c r="H40" s="88">
        <f t="shared" si="1"/>
        <v>640.07999999999993</v>
      </c>
      <c r="I40" s="62">
        <f t="shared" si="10"/>
        <v>6400.7999999999993</v>
      </c>
      <c r="J40" s="89">
        <f t="shared" si="2"/>
        <v>1152.144</v>
      </c>
      <c r="K40" s="62">
        <f t="shared" si="11"/>
        <v>25347.167999999998</v>
      </c>
      <c r="L40" s="90">
        <f t="shared" si="3"/>
        <v>59.038926674493126</v>
      </c>
      <c r="M40" s="73">
        <f>0</f>
        <v>0</v>
      </c>
      <c r="N40" s="89">
        <f t="shared" si="4"/>
        <v>0</v>
      </c>
      <c r="O40" s="89">
        <f t="shared" si="5"/>
        <v>0</v>
      </c>
      <c r="P40" s="89">
        <f t="shared" si="6"/>
        <v>0</v>
      </c>
      <c r="Q40" s="62">
        <f t="shared" si="17"/>
        <v>0</v>
      </c>
      <c r="R40" s="89">
        <f t="shared" si="12"/>
        <v>1733.1850733255069</v>
      </c>
      <c r="S40" s="74">
        <f t="shared" si="13"/>
        <v>31747.967999999997</v>
      </c>
      <c r="T40" s="91">
        <f t="shared" si="7"/>
        <v>8.0118663663756529E-2</v>
      </c>
      <c r="U40" s="92">
        <f t="shared" si="8"/>
        <v>1.3801186636637564</v>
      </c>
    </row>
    <row r="41" spans="1:21">
      <c r="A41" s="80">
        <v>36549</v>
      </c>
      <c r="B41" s="81">
        <v>1.8287999999999999E-2</v>
      </c>
      <c r="C41" s="82">
        <v>1.7549470730135821E-3</v>
      </c>
      <c r="D41" s="88">
        <f t="shared" si="9"/>
        <v>1.5667779173300318</v>
      </c>
      <c r="E41" s="89">
        <f t="shared" si="14"/>
        <v>16335.558346600636</v>
      </c>
      <c r="F41" s="126">
        <f t="shared" si="15"/>
        <v>194143.04316949763</v>
      </c>
      <c r="G41" s="62">
        <f t="shared" si="16"/>
        <v>1.1884689770025401E-2</v>
      </c>
      <c r="H41" s="88">
        <f t="shared" si="1"/>
        <v>365.76</v>
      </c>
      <c r="I41" s="62">
        <f t="shared" si="10"/>
        <v>3657.6</v>
      </c>
      <c r="J41" s="89">
        <f t="shared" si="2"/>
        <v>658.36799999999982</v>
      </c>
      <c r="K41" s="62">
        <f t="shared" si="11"/>
        <v>14484.095999999994</v>
      </c>
      <c r="L41" s="90">
        <f t="shared" si="3"/>
        <v>35.098941460271639</v>
      </c>
      <c r="M41" s="73">
        <f>0</f>
        <v>0</v>
      </c>
      <c r="N41" s="89">
        <f t="shared" si="4"/>
        <v>2641.6333605648347</v>
      </c>
      <c r="O41" s="89">
        <f t="shared" si="5"/>
        <v>1335.558346600636</v>
      </c>
      <c r="P41" s="89">
        <f t="shared" si="6"/>
        <v>1335.558346600636</v>
      </c>
      <c r="Q41" s="62">
        <f t="shared" si="17"/>
        <v>15872.696619116618</v>
      </c>
      <c r="R41" s="89">
        <f t="shared" si="12"/>
        <v>-346.5292880609079</v>
      </c>
      <c r="S41" s="74">
        <f t="shared" si="13"/>
        <v>2268.9993808833751</v>
      </c>
      <c r="T41" s="91">
        <f t="shared" si="7"/>
        <v>0.16677791733003189</v>
      </c>
      <c r="U41" s="92">
        <f t="shared" si="8"/>
        <v>1.4667779173300317</v>
      </c>
    </row>
    <row r="42" spans="1:21">
      <c r="A42" s="80">
        <v>36550</v>
      </c>
      <c r="B42" s="81">
        <v>3.8099999999999996E-3</v>
      </c>
      <c r="C42" s="82">
        <v>1.31452625256673E-3</v>
      </c>
      <c r="D42" s="88">
        <f t="shared" si="9"/>
        <v>1.5494514529269863</v>
      </c>
      <c r="E42" s="89">
        <f t="shared" si="14"/>
        <v>15989.029058539727</v>
      </c>
      <c r="F42" s="126">
        <f t="shared" si="15"/>
        <v>196412.04255038101</v>
      </c>
      <c r="G42" s="62">
        <f t="shared" si="16"/>
        <v>1.2284175720193434E-2</v>
      </c>
      <c r="H42" s="88">
        <f t="shared" si="1"/>
        <v>76.199999999999989</v>
      </c>
      <c r="I42" s="62">
        <f t="shared" si="10"/>
        <v>761.99999999999989</v>
      </c>
      <c r="J42" s="89">
        <f t="shared" si="2"/>
        <v>137.15999999999997</v>
      </c>
      <c r="K42" s="62">
        <f t="shared" si="11"/>
        <v>3017.5199999999991</v>
      </c>
      <c r="L42" s="90">
        <f t="shared" si="3"/>
        <v>26.290525051334601</v>
      </c>
      <c r="M42" s="73">
        <f>0</f>
        <v>0</v>
      </c>
      <c r="N42" s="89">
        <f t="shared" si="4"/>
        <v>1683.4174296768617</v>
      </c>
      <c r="O42" s="89">
        <f t="shared" si="5"/>
        <v>989.0290585397255</v>
      </c>
      <c r="P42" s="89">
        <f t="shared" si="6"/>
        <v>989.0290585397255</v>
      </c>
      <c r="Q42" s="62">
        <f t="shared" si="17"/>
        <v>12149.406747479467</v>
      </c>
      <c r="R42" s="89">
        <f t="shared" si="12"/>
        <v>-801.95958359106021</v>
      </c>
      <c r="S42" s="74">
        <f t="shared" si="13"/>
        <v>-8369.8867474794679</v>
      </c>
      <c r="T42" s="91">
        <f t="shared" si="7"/>
        <v>0.14945145292698636</v>
      </c>
      <c r="U42" s="92">
        <f t="shared" si="8"/>
        <v>1.4494514529269862</v>
      </c>
    </row>
    <row r="43" spans="1:21">
      <c r="A43" s="80">
        <v>36551</v>
      </c>
      <c r="B43" s="81">
        <v>2.5400000000000002E-3</v>
      </c>
      <c r="C43" s="82">
        <v>1.191700283903376E-3</v>
      </c>
      <c r="D43" s="88">
        <f t="shared" si="9"/>
        <v>1.5093534737474332</v>
      </c>
      <c r="E43" s="89">
        <f t="shared" si="14"/>
        <v>15187.069474948667</v>
      </c>
      <c r="F43" s="126">
        <f t="shared" si="15"/>
        <v>188042.15580290154</v>
      </c>
      <c r="G43" s="62">
        <f t="shared" si="16"/>
        <v>1.2381727502667998E-2</v>
      </c>
      <c r="H43" s="88">
        <f t="shared" si="1"/>
        <v>50.800000000000004</v>
      </c>
      <c r="I43" s="62">
        <f t="shared" si="10"/>
        <v>508</v>
      </c>
      <c r="J43" s="89">
        <f t="shared" si="2"/>
        <v>91.44</v>
      </c>
      <c r="K43" s="62">
        <f t="shared" si="11"/>
        <v>2011.6799999999998</v>
      </c>
      <c r="L43" s="90">
        <f t="shared" si="3"/>
        <v>23.83400567806752</v>
      </c>
      <c r="M43" s="73">
        <f>0</f>
        <v>0</v>
      </c>
      <c r="N43" s="89">
        <f t="shared" si="4"/>
        <v>138.47858997390671</v>
      </c>
      <c r="O43" s="89">
        <f t="shared" si="5"/>
        <v>187.06947494866455</v>
      </c>
      <c r="P43" s="89">
        <f t="shared" si="6"/>
        <v>138.47858997390671</v>
      </c>
      <c r="Q43" s="62">
        <f t="shared" si="17"/>
        <v>1714.6041660106055</v>
      </c>
      <c r="R43" s="89">
        <f t="shared" si="12"/>
        <v>-20.072595651974211</v>
      </c>
      <c r="S43" s="74">
        <f t="shared" si="13"/>
        <v>805.07583398939437</v>
      </c>
      <c r="T43" s="91">
        <f t="shared" si="7"/>
        <v>0.10935347374743332</v>
      </c>
      <c r="U43" s="92">
        <f t="shared" si="8"/>
        <v>1.4093534737474331</v>
      </c>
    </row>
    <row r="44" spans="1:21">
      <c r="A44" s="80">
        <v>36552</v>
      </c>
      <c r="B44" s="81">
        <v>0</v>
      </c>
      <c r="C44" s="82">
        <v>1.4508158891025176E-3</v>
      </c>
      <c r="D44" s="88">
        <f t="shared" si="9"/>
        <v>1.5083498439648344</v>
      </c>
      <c r="E44" s="89">
        <f t="shared" si="14"/>
        <v>15166.996879296692</v>
      </c>
      <c r="F44" s="126">
        <f t="shared" si="15"/>
        <v>188847.23163689094</v>
      </c>
      <c r="G44" s="62">
        <f t="shared" si="16"/>
        <v>1.2451194731547143E-2</v>
      </c>
      <c r="H44" s="88">
        <f t="shared" si="1"/>
        <v>0</v>
      </c>
      <c r="I44" s="62">
        <f t="shared" si="10"/>
        <v>0</v>
      </c>
      <c r="J44" s="89">
        <f t="shared" si="2"/>
        <v>0</v>
      </c>
      <c r="K44" s="62">
        <f t="shared" si="11"/>
        <v>0</v>
      </c>
      <c r="L44" s="90">
        <f t="shared" si="3"/>
        <v>29.016317782050351</v>
      </c>
      <c r="M44" s="73">
        <f>0</f>
        <v>0</v>
      </c>
      <c r="N44" s="89">
        <f t="shared" si="4"/>
        <v>116.79944390276992</v>
      </c>
      <c r="O44" s="89">
        <f t="shared" si="5"/>
        <v>166.99687929668806</v>
      </c>
      <c r="P44" s="89">
        <f t="shared" si="6"/>
        <v>116.79944390276992</v>
      </c>
      <c r="Q44" s="62">
        <f t="shared" si="17"/>
        <v>1454.292620569805</v>
      </c>
      <c r="R44" s="89">
        <f t="shared" si="12"/>
        <v>-145.81576168482027</v>
      </c>
      <c r="S44" s="74">
        <f t="shared" si="13"/>
        <v>-1454.292620569805</v>
      </c>
      <c r="T44" s="91">
        <f t="shared" si="7"/>
        <v>0.10834984396483449</v>
      </c>
      <c r="U44" s="92">
        <f t="shared" si="8"/>
        <v>1.4083498439648343</v>
      </c>
    </row>
    <row r="45" spans="1:21">
      <c r="A45" s="80">
        <v>36553</v>
      </c>
      <c r="B45" s="81">
        <v>6.3499999999999997E-3</v>
      </c>
      <c r="C45" s="82">
        <v>1.4747945343575992E-3</v>
      </c>
      <c r="D45" s="88">
        <f t="shared" si="9"/>
        <v>1.5010590558805936</v>
      </c>
      <c r="E45" s="89">
        <f t="shared" si="14"/>
        <v>15021.181117611872</v>
      </c>
      <c r="F45" s="126">
        <f t="shared" si="15"/>
        <v>187392.93901632112</v>
      </c>
      <c r="G45" s="62">
        <f t="shared" si="16"/>
        <v>1.2475246623356979E-2</v>
      </c>
      <c r="H45" s="88">
        <f t="shared" si="1"/>
        <v>127</v>
      </c>
      <c r="I45" s="62">
        <f t="shared" si="10"/>
        <v>1270</v>
      </c>
      <c r="J45" s="89">
        <f t="shared" si="2"/>
        <v>228.6</v>
      </c>
      <c r="K45" s="62">
        <f t="shared" si="11"/>
        <v>5029.2</v>
      </c>
      <c r="L45" s="90">
        <f t="shared" si="3"/>
        <v>29.495890687151984</v>
      </c>
      <c r="M45" s="73">
        <f>0</f>
        <v>0</v>
      </c>
      <c r="N45" s="89">
        <f t="shared" si="4"/>
        <v>5.2759606701069313</v>
      </c>
      <c r="O45" s="89">
        <f t="shared" si="5"/>
        <v>21.18111761187258</v>
      </c>
      <c r="P45" s="89">
        <f t="shared" si="6"/>
        <v>5.2759606701069313</v>
      </c>
      <c r="Q45" s="62">
        <f t="shared" si="17"/>
        <v>65.818910534715727</v>
      </c>
      <c r="R45" s="89">
        <f t="shared" si="12"/>
        <v>320.8281486427411</v>
      </c>
      <c r="S45" s="74">
        <f t="shared" si="13"/>
        <v>6233.3810894652843</v>
      </c>
      <c r="T45" s="91">
        <f t="shared" si="7"/>
        <v>0.10105905588059372</v>
      </c>
      <c r="U45" s="92">
        <f t="shared" si="8"/>
        <v>1.4010590558805935</v>
      </c>
    </row>
    <row r="46" spans="1:21">
      <c r="A46" s="80">
        <v>36554</v>
      </c>
      <c r="B46" s="81">
        <v>2.5399999999999999E-4</v>
      </c>
      <c r="C46" s="82">
        <v>1.8166959671637986E-3</v>
      </c>
      <c r="D46" s="88">
        <f t="shared" si="9"/>
        <v>1.5171004633127305</v>
      </c>
      <c r="E46" s="89">
        <f t="shared" si="14"/>
        <v>15342.009266254612</v>
      </c>
      <c r="F46" s="126">
        <f t="shared" si="15"/>
        <v>193626.32010578641</v>
      </c>
      <c r="G46" s="62">
        <f t="shared" si="16"/>
        <v>1.2620662440328176E-2</v>
      </c>
      <c r="H46" s="88">
        <f t="shared" si="1"/>
        <v>5.08</v>
      </c>
      <c r="I46" s="62">
        <f t="shared" si="10"/>
        <v>50.800000000000004</v>
      </c>
      <c r="J46" s="89">
        <f t="shared" si="2"/>
        <v>9.1439999999999984</v>
      </c>
      <c r="K46" s="62">
        <f t="shared" si="11"/>
        <v>201.16799999999995</v>
      </c>
      <c r="L46" s="90">
        <f t="shared" si="3"/>
        <v>36.333919343275973</v>
      </c>
      <c r="M46" s="73">
        <f>0</f>
        <v>0</v>
      </c>
      <c r="N46" s="89">
        <f t="shared" si="4"/>
        <v>342.32218934358218</v>
      </c>
      <c r="O46" s="89">
        <f t="shared" si="5"/>
        <v>342.00926625461034</v>
      </c>
      <c r="P46" s="89">
        <f t="shared" si="6"/>
        <v>342.00926625461034</v>
      </c>
      <c r="Q46" s="62">
        <f t="shared" si="17"/>
        <v>4316.3835008637589</v>
      </c>
      <c r="R46" s="89">
        <f t="shared" si="12"/>
        <v>-364.11918559788631</v>
      </c>
      <c r="S46" s="74">
        <f t="shared" si="13"/>
        <v>-4064.415500863759</v>
      </c>
      <c r="T46" s="91">
        <f t="shared" si="7"/>
        <v>0.11710046331273061</v>
      </c>
      <c r="U46" s="92">
        <f t="shared" si="8"/>
        <v>1.4171004633127304</v>
      </c>
    </row>
    <row r="47" spans="1:21">
      <c r="A47" s="80">
        <v>36555</v>
      </c>
      <c r="B47" s="81">
        <v>1.1176E-2</v>
      </c>
      <c r="C47" s="82">
        <v>2.6157974125159082E-3</v>
      </c>
      <c r="D47" s="88">
        <f t="shared" si="9"/>
        <v>1.4988945040328363</v>
      </c>
      <c r="E47" s="89">
        <f t="shared" si="14"/>
        <v>14977.890080656725</v>
      </c>
      <c r="F47" s="126">
        <f t="shared" si="15"/>
        <v>189561.90460492266</v>
      </c>
      <c r="G47" s="62">
        <f t="shared" si="16"/>
        <v>1.2656115352971736E-2</v>
      </c>
      <c r="H47" s="88">
        <f t="shared" si="1"/>
        <v>223.52</v>
      </c>
      <c r="I47" s="62">
        <f t="shared" si="10"/>
        <v>2235.2000000000003</v>
      </c>
      <c r="J47" s="89">
        <f t="shared" si="2"/>
        <v>402.33600000000001</v>
      </c>
      <c r="K47" s="62">
        <f t="shared" si="11"/>
        <v>8851.3919999999998</v>
      </c>
      <c r="L47" s="90">
        <f t="shared" si="3"/>
        <v>52.315948250318165</v>
      </c>
      <c r="M47" s="73">
        <f>0</f>
        <v>0</v>
      </c>
      <c r="N47" s="89">
        <f t="shared" si="4"/>
        <v>0</v>
      </c>
      <c r="O47" s="89">
        <f t="shared" si="5"/>
        <v>0</v>
      </c>
      <c r="P47" s="89">
        <f t="shared" si="6"/>
        <v>0</v>
      </c>
      <c r="Q47" s="62">
        <f t="shared" si="17"/>
        <v>0</v>
      </c>
      <c r="R47" s="89">
        <f t="shared" si="12"/>
        <v>573.54005174968188</v>
      </c>
      <c r="S47" s="74">
        <f t="shared" si="13"/>
        <v>11086.592000000001</v>
      </c>
      <c r="T47" s="91">
        <f t="shared" si="7"/>
        <v>9.8894504032836394E-2</v>
      </c>
      <c r="U47" s="92">
        <f t="shared" si="8"/>
        <v>1.3988945040328362</v>
      </c>
    </row>
    <row r="48" spans="1:21">
      <c r="A48" s="80">
        <v>36556</v>
      </c>
      <c r="B48" s="81">
        <v>2.032E-3</v>
      </c>
      <c r="C48" s="82">
        <v>1.0418918021726424E-3</v>
      </c>
      <c r="D48" s="88">
        <f t="shared" si="9"/>
        <v>1.5275715066203204</v>
      </c>
      <c r="E48" s="89">
        <f t="shared" si="14"/>
        <v>15551.430132406407</v>
      </c>
      <c r="F48" s="126">
        <f t="shared" si="15"/>
        <v>200648.49660492266</v>
      </c>
      <c r="G48" s="62">
        <f t="shared" si="16"/>
        <v>1.2902253676773235E-2</v>
      </c>
      <c r="H48" s="88">
        <f t="shared" si="1"/>
        <v>40.64</v>
      </c>
      <c r="I48" s="62">
        <f t="shared" si="10"/>
        <v>406.40000000000003</v>
      </c>
      <c r="J48" s="89">
        <f t="shared" si="2"/>
        <v>73.151999999999987</v>
      </c>
      <c r="K48" s="62">
        <f t="shared" si="11"/>
        <v>1609.3439999999996</v>
      </c>
      <c r="L48" s="90">
        <f t="shared" si="3"/>
        <v>20.83783604345285</v>
      </c>
      <c r="M48" s="73">
        <f>0</f>
        <v>0</v>
      </c>
      <c r="N48" s="89">
        <f t="shared" si="4"/>
        <v>700.83209586318515</v>
      </c>
      <c r="O48" s="89">
        <f t="shared" si="5"/>
        <v>551.43013240640744</v>
      </c>
      <c r="P48" s="89">
        <f t="shared" si="6"/>
        <v>551.43013240640744</v>
      </c>
      <c r="Q48" s="62">
        <f t="shared" si="17"/>
        <v>7114.6914533241215</v>
      </c>
      <c r="R48" s="89">
        <f t="shared" si="12"/>
        <v>-458.47596844986032</v>
      </c>
      <c r="S48" s="74">
        <f t="shared" si="13"/>
        <v>-5098.9474533241219</v>
      </c>
      <c r="T48" s="91">
        <f t="shared" si="7"/>
        <v>0.12757150662032046</v>
      </c>
      <c r="U48" s="92">
        <f t="shared" si="8"/>
        <v>1.4275715066203203</v>
      </c>
    </row>
    <row r="49" spans="1:21">
      <c r="A49" s="80">
        <v>36557</v>
      </c>
      <c r="B49" s="81">
        <v>0</v>
      </c>
      <c r="C49" s="82">
        <v>2.3364729888832674E-3</v>
      </c>
      <c r="D49" s="88">
        <f t="shared" si="9"/>
        <v>1.5046477081978273</v>
      </c>
      <c r="E49" s="89">
        <f t="shared" si="14"/>
        <v>15092.954163956547</v>
      </c>
      <c r="F49" s="126">
        <f t="shared" si="15"/>
        <v>195549.54915159853</v>
      </c>
      <c r="G49" s="62">
        <f t="shared" si="16"/>
        <v>1.2956346850810029E-2</v>
      </c>
      <c r="H49" s="88">
        <f t="shared" si="1"/>
        <v>0</v>
      </c>
      <c r="I49" s="62">
        <f t="shared" si="10"/>
        <v>0</v>
      </c>
      <c r="J49" s="89">
        <f t="shared" si="2"/>
        <v>0</v>
      </c>
      <c r="K49" s="62">
        <f t="shared" si="11"/>
        <v>0</v>
      </c>
      <c r="L49" s="90">
        <f t="shared" si="3"/>
        <v>46.729459777665348</v>
      </c>
      <c r="M49" s="73">
        <f>0</f>
        <v>0</v>
      </c>
      <c r="N49" s="89">
        <f t="shared" si="4"/>
        <v>48.504442303968474</v>
      </c>
      <c r="O49" s="89">
        <f t="shared" si="5"/>
        <v>92.954163956546765</v>
      </c>
      <c r="P49" s="89">
        <f t="shared" si="6"/>
        <v>48.504442303968474</v>
      </c>
      <c r="Q49" s="62">
        <f t="shared" si="17"/>
        <v>628.44037829531874</v>
      </c>
      <c r="R49" s="89">
        <f t="shared" si="12"/>
        <v>-95.233902081633829</v>
      </c>
      <c r="S49" s="74">
        <f t="shared" si="13"/>
        <v>-628.44037829531874</v>
      </c>
      <c r="T49" s="91">
        <f t="shared" si="7"/>
        <v>0.10464770819782743</v>
      </c>
      <c r="U49" s="92">
        <f t="shared" si="8"/>
        <v>1.4046477081978272</v>
      </c>
    </row>
    <row r="50" spans="1:21">
      <c r="A50" s="80">
        <v>36558</v>
      </c>
      <c r="B50" s="81">
        <v>0</v>
      </c>
      <c r="C50" s="82">
        <v>2.2945716646500837E-3</v>
      </c>
      <c r="D50" s="88">
        <f t="shared" si="9"/>
        <v>1.4998860130937457</v>
      </c>
      <c r="E50" s="89">
        <f t="shared" si="14"/>
        <v>14997.720261874912</v>
      </c>
      <c r="F50" s="126">
        <f t="shared" si="15"/>
        <v>194921.10877330322</v>
      </c>
      <c r="G50" s="62">
        <f t="shared" si="16"/>
        <v>1.2996715858796496E-2</v>
      </c>
      <c r="H50" s="88">
        <f t="shared" si="1"/>
        <v>0</v>
      </c>
      <c r="I50" s="62">
        <f t="shared" si="10"/>
        <v>0</v>
      </c>
      <c r="J50" s="89">
        <f t="shared" si="2"/>
        <v>0</v>
      </c>
      <c r="K50" s="62">
        <f t="shared" si="11"/>
        <v>0</v>
      </c>
      <c r="L50" s="90">
        <f t="shared" si="3"/>
        <v>45.891433293001676</v>
      </c>
      <c r="M50" s="73">
        <f>0</f>
        <v>0</v>
      </c>
      <c r="N50" s="89">
        <f t="shared" si="4"/>
        <v>0</v>
      </c>
      <c r="O50" s="89">
        <f t="shared" si="5"/>
        <v>0</v>
      </c>
      <c r="P50" s="89">
        <f t="shared" si="6"/>
        <v>0</v>
      </c>
      <c r="Q50" s="62">
        <f t="shared" si="17"/>
        <v>0</v>
      </c>
      <c r="R50" s="89">
        <f t="shared" si="12"/>
        <v>-45.891433293001676</v>
      </c>
      <c r="S50" s="74">
        <f t="shared" si="13"/>
        <v>0</v>
      </c>
      <c r="T50" s="91">
        <f t="shared" si="7"/>
        <v>9.9886013093745785E-2</v>
      </c>
      <c r="U50" s="92">
        <f t="shared" si="8"/>
        <v>1.3998860130937456</v>
      </c>
    </row>
    <row r="51" spans="1:21">
      <c r="A51" s="80">
        <v>36559</v>
      </c>
      <c r="B51" s="81">
        <v>0</v>
      </c>
      <c r="C51" s="82">
        <v>2.8447320443173805E-3</v>
      </c>
      <c r="D51" s="88">
        <f t="shared" si="9"/>
        <v>1.4975914414290956</v>
      </c>
      <c r="E51" s="89">
        <f t="shared" si="14"/>
        <v>14951.828828581911</v>
      </c>
      <c r="F51" s="126">
        <f t="shared" si="15"/>
        <v>194921.10877330322</v>
      </c>
      <c r="G51" s="62">
        <f t="shared" si="16"/>
        <v>1.3036606491955826E-2</v>
      </c>
      <c r="H51" s="88">
        <f t="shared" si="1"/>
        <v>0</v>
      </c>
      <c r="I51" s="62">
        <f t="shared" si="10"/>
        <v>0</v>
      </c>
      <c r="J51" s="89">
        <f t="shared" si="2"/>
        <v>0</v>
      </c>
      <c r="K51" s="62">
        <f t="shared" si="11"/>
        <v>0</v>
      </c>
      <c r="L51" s="90">
        <f t="shared" si="3"/>
        <v>56.894640886347609</v>
      </c>
      <c r="M51" s="73">
        <f>0</f>
        <v>0</v>
      </c>
      <c r="N51" s="89">
        <f t="shared" si="4"/>
        <v>0</v>
      </c>
      <c r="O51" s="89">
        <f t="shared" si="5"/>
        <v>0</v>
      </c>
      <c r="P51" s="89">
        <f t="shared" si="6"/>
        <v>0</v>
      </c>
      <c r="Q51" s="62">
        <f t="shared" si="17"/>
        <v>0</v>
      </c>
      <c r="R51" s="89">
        <f t="shared" si="12"/>
        <v>-56.894640886347609</v>
      </c>
      <c r="S51" s="74">
        <f t="shared" si="13"/>
        <v>0</v>
      </c>
      <c r="T51" s="91">
        <f t="shared" si="7"/>
        <v>9.7591441429095704E-2</v>
      </c>
      <c r="U51" s="92">
        <f t="shared" si="8"/>
        <v>1.3975914414290955</v>
      </c>
    </row>
    <row r="52" spans="1:21">
      <c r="A52" s="80">
        <v>36560</v>
      </c>
      <c r="B52" s="81">
        <v>0</v>
      </c>
      <c r="C52" s="82">
        <v>2.9865275185781593E-3</v>
      </c>
      <c r="D52" s="88">
        <f t="shared" si="9"/>
        <v>1.4947467093847782</v>
      </c>
      <c r="E52" s="89">
        <f t="shared" si="14"/>
        <v>14894.934187695562</v>
      </c>
      <c r="F52" s="126">
        <f t="shared" si="15"/>
        <v>194921.10877330322</v>
      </c>
      <c r="G52" s="62">
        <f t="shared" si="16"/>
        <v>1.3086402821056036E-2</v>
      </c>
      <c r="H52" s="88">
        <f t="shared" si="1"/>
        <v>0</v>
      </c>
      <c r="I52" s="62">
        <f t="shared" si="10"/>
        <v>0</v>
      </c>
      <c r="J52" s="89">
        <f t="shared" si="2"/>
        <v>0</v>
      </c>
      <c r="K52" s="62">
        <f t="shared" si="11"/>
        <v>0</v>
      </c>
      <c r="L52" s="90">
        <f t="shared" si="3"/>
        <v>59.730550371563183</v>
      </c>
      <c r="M52" s="73">
        <f>0</f>
        <v>0</v>
      </c>
      <c r="N52" s="89">
        <f t="shared" si="4"/>
        <v>0</v>
      </c>
      <c r="O52" s="89">
        <f t="shared" si="5"/>
        <v>0</v>
      </c>
      <c r="P52" s="89">
        <f t="shared" si="6"/>
        <v>0</v>
      </c>
      <c r="Q52" s="62">
        <f t="shared" si="17"/>
        <v>0</v>
      </c>
      <c r="R52" s="89">
        <f t="shared" si="12"/>
        <v>-59.730550371563183</v>
      </c>
      <c r="S52" s="74">
        <f t="shared" si="13"/>
        <v>0</v>
      </c>
      <c r="T52" s="91">
        <f t="shared" si="7"/>
        <v>9.4746709384778249E-2</v>
      </c>
      <c r="U52" s="92">
        <f t="shared" si="8"/>
        <v>1.3947467093847781</v>
      </c>
    </row>
    <row r="53" spans="1:21">
      <c r="A53" s="80">
        <v>36561</v>
      </c>
      <c r="B53" s="81">
        <v>0</v>
      </c>
      <c r="C53" s="82">
        <v>2.0847618506079977E-3</v>
      </c>
      <c r="D53" s="88">
        <f t="shared" si="9"/>
        <v>1.4917601818661999</v>
      </c>
      <c r="E53" s="89">
        <f t="shared" si="14"/>
        <v>14835.203637323999</v>
      </c>
      <c r="F53" s="126">
        <f t="shared" si="15"/>
        <v>194921.10877330322</v>
      </c>
      <c r="G53" s="62">
        <f t="shared" si="16"/>
        <v>1.3139092225394179E-2</v>
      </c>
      <c r="H53" s="88">
        <f t="shared" si="1"/>
        <v>0</v>
      </c>
      <c r="I53" s="62">
        <f t="shared" si="10"/>
        <v>0</v>
      </c>
      <c r="J53" s="89">
        <f t="shared" si="2"/>
        <v>0</v>
      </c>
      <c r="K53" s="62">
        <f t="shared" si="11"/>
        <v>0</v>
      </c>
      <c r="L53" s="90">
        <f t="shared" si="3"/>
        <v>41.695237012159957</v>
      </c>
      <c r="M53" s="73">
        <f>0</f>
        <v>0</v>
      </c>
      <c r="N53" s="89">
        <f t="shared" si="4"/>
        <v>0</v>
      </c>
      <c r="O53" s="89">
        <f t="shared" si="5"/>
        <v>0</v>
      </c>
      <c r="P53" s="89">
        <f t="shared" si="6"/>
        <v>0</v>
      </c>
      <c r="Q53" s="62">
        <f t="shared" si="17"/>
        <v>0</v>
      </c>
      <c r="R53" s="89">
        <f t="shared" si="12"/>
        <v>-41.695237012159957</v>
      </c>
      <c r="S53" s="74">
        <f t="shared" si="13"/>
        <v>0</v>
      </c>
      <c r="T53" s="91">
        <f t="shared" si="7"/>
        <v>9.1760181866199941E-2</v>
      </c>
      <c r="U53" s="92">
        <f t="shared" si="8"/>
        <v>1.3917601818661998</v>
      </c>
    </row>
    <row r="54" spans="1:21">
      <c r="A54" s="80">
        <v>36562</v>
      </c>
      <c r="B54" s="81">
        <v>0</v>
      </c>
      <c r="C54" s="82">
        <v>2.4629460256063223E-3</v>
      </c>
      <c r="D54" s="88">
        <f t="shared" si="9"/>
        <v>1.4896754200155919</v>
      </c>
      <c r="E54" s="89">
        <f t="shared" si="14"/>
        <v>14793.508400311839</v>
      </c>
      <c r="F54" s="126">
        <f t="shared" si="15"/>
        <v>194921.10877330322</v>
      </c>
      <c r="G54" s="62">
        <f t="shared" si="16"/>
        <v>1.3176124520211472E-2</v>
      </c>
      <c r="H54" s="88">
        <f t="shared" si="1"/>
        <v>0</v>
      </c>
      <c r="I54" s="62">
        <f t="shared" si="10"/>
        <v>0</v>
      </c>
      <c r="J54" s="89">
        <f t="shared" si="2"/>
        <v>0</v>
      </c>
      <c r="K54" s="62">
        <f t="shared" si="11"/>
        <v>0</v>
      </c>
      <c r="L54" s="90">
        <f t="shared" si="3"/>
        <v>49.258920512126444</v>
      </c>
      <c r="M54" s="73">
        <f>0</f>
        <v>0</v>
      </c>
      <c r="N54" s="89">
        <f t="shared" si="4"/>
        <v>0</v>
      </c>
      <c r="O54" s="89">
        <f t="shared" si="5"/>
        <v>0</v>
      </c>
      <c r="P54" s="89">
        <f t="shared" si="6"/>
        <v>0</v>
      </c>
      <c r="Q54" s="62">
        <f t="shared" si="17"/>
        <v>0</v>
      </c>
      <c r="R54" s="89">
        <f t="shared" si="12"/>
        <v>-49.258920512126444</v>
      </c>
      <c r="S54" s="74">
        <f t="shared" si="13"/>
        <v>0</v>
      </c>
      <c r="T54" s="91">
        <f t="shared" si="7"/>
        <v>8.9675420015592033E-2</v>
      </c>
      <c r="U54" s="92">
        <f t="shared" si="8"/>
        <v>1.3896754200155919</v>
      </c>
    </row>
    <row r="55" spans="1:21">
      <c r="A55" s="80">
        <v>36563</v>
      </c>
      <c r="B55" s="81">
        <v>0</v>
      </c>
      <c r="C55" s="82">
        <v>2.7316060479119315E-3</v>
      </c>
      <c r="D55" s="88">
        <f t="shared" si="9"/>
        <v>1.4872124739899857</v>
      </c>
      <c r="E55" s="89">
        <f t="shared" si="14"/>
        <v>14744.249479799713</v>
      </c>
      <c r="F55" s="126">
        <f t="shared" si="15"/>
        <v>194921.10877330322</v>
      </c>
      <c r="G55" s="62">
        <f t="shared" si="16"/>
        <v>1.322014450720967E-2</v>
      </c>
      <c r="H55" s="88">
        <f t="shared" si="1"/>
        <v>0</v>
      </c>
      <c r="I55" s="62">
        <f t="shared" si="10"/>
        <v>0</v>
      </c>
      <c r="J55" s="89">
        <f t="shared" si="2"/>
        <v>0</v>
      </c>
      <c r="K55" s="62">
        <f t="shared" si="11"/>
        <v>0</v>
      </c>
      <c r="L55" s="90">
        <f t="shared" si="3"/>
        <v>54.63212095823863</v>
      </c>
      <c r="M55" s="73">
        <f>0</f>
        <v>0</v>
      </c>
      <c r="N55" s="89">
        <f t="shared" si="4"/>
        <v>0</v>
      </c>
      <c r="O55" s="89">
        <f t="shared" si="5"/>
        <v>0</v>
      </c>
      <c r="P55" s="89">
        <f t="shared" si="6"/>
        <v>0</v>
      </c>
      <c r="Q55" s="62">
        <f t="shared" si="17"/>
        <v>0</v>
      </c>
      <c r="R55" s="89">
        <f t="shared" si="12"/>
        <v>-54.63212095823863</v>
      </c>
      <c r="S55" s="74">
        <f t="shared" si="13"/>
        <v>0</v>
      </c>
      <c r="T55" s="91">
        <f t="shared" si="7"/>
        <v>8.7212473989985773E-2</v>
      </c>
      <c r="U55" s="92">
        <f t="shared" si="8"/>
        <v>1.3872124739899856</v>
      </c>
    </row>
    <row r="56" spans="1:21">
      <c r="A56" s="80">
        <v>36564</v>
      </c>
      <c r="B56" s="81">
        <v>0</v>
      </c>
      <c r="C56" s="82">
        <v>2.7130365662188559E-3</v>
      </c>
      <c r="D56" s="88">
        <f t="shared" si="9"/>
        <v>1.4844808679420738</v>
      </c>
      <c r="E56" s="89">
        <f t="shared" si="14"/>
        <v>14689.617358841475</v>
      </c>
      <c r="F56" s="126">
        <f t="shared" si="15"/>
        <v>194921.10877330322</v>
      </c>
      <c r="G56" s="62">
        <f t="shared" si="16"/>
        <v>1.3269311515182724E-2</v>
      </c>
      <c r="H56" s="88">
        <f t="shared" si="1"/>
        <v>0</v>
      </c>
      <c r="I56" s="62">
        <f t="shared" si="10"/>
        <v>0</v>
      </c>
      <c r="J56" s="89">
        <f t="shared" si="2"/>
        <v>0</v>
      </c>
      <c r="K56" s="62">
        <f t="shared" si="11"/>
        <v>0</v>
      </c>
      <c r="L56" s="90">
        <f t="shared" si="3"/>
        <v>54.260731324377119</v>
      </c>
      <c r="M56" s="73">
        <f>0</f>
        <v>0</v>
      </c>
      <c r="N56" s="89">
        <f t="shared" si="4"/>
        <v>0</v>
      </c>
      <c r="O56" s="89">
        <f t="shared" si="5"/>
        <v>0</v>
      </c>
      <c r="P56" s="89">
        <f t="shared" si="6"/>
        <v>0</v>
      </c>
      <c r="Q56" s="62">
        <f t="shared" si="17"/>
        <v>0</v>
      </c>
      <c r="R56" s="89">
        <f t="shared" si="12"/>
        <v>-54.260731324377119</v>
      </c>
      <c r="S56" s="74">
        <f t="shared" si="13"/>
        <v>0</v>
      </c>
      <c r="T56" s="91">
        <f t="shared" si="7"/>
        <v>8.4480867942073878E-2</v>
      </c>
      <c r="U56" s="92">
        <f t="shared" si="8"/>
        <v>1.3844808679420737</v>
      </c>
    </row>
    <row r="57" spans="1:21">
      <c r="A57" s="80">
        <v>36565</v>
      </c>
      <c r="B57" s="81">
        <v>0</v>
      </c>
      <c r="C57" s="82">
        <v>2.7575412598753691E-3</v>
      </c>
      <c r="D57" s="88">
        <f t="shared" si="9"/>
        <v>1.4817678313758549</v>
      </c>
      <c r="E57" s="89">
        <f t="shared" si="14"/>
        <v>14635.356627517098</v>
      </c>
      <c r="F57" s="126">
        <f t="shared" si="15"/>
        <v>194921.10877330322</v>
      </c>
      <c r="G57" s="62">
        <f t="shared" si="16"/>
        <v>1.3318507620567068E-2</v>
      </c>
      <c r="H57" s="88">
        <f t="shared" si="1"/>
        <v>0</v>
      </c>
      <c r="I57" s="62">
        <f t="shared" si="10"/>
        <v>0</v>
      </c>
      <c r="J57" s="89">
        <f t="shared" si="2"/>
        <v>0</v>
      </c>
      <c r="K57" s="62">
        <f t="shared" si="11"/>
        <v>0</v>
      </c>
      <c r="L57" s="90">
        <f t="shared" si="3"/>
        <v>55.15082519750738</v>
      </c>
      <c r="M57" s="73">
        <f>0</f>
        <v>0</v>
      </c>
      <c r="N57" s="89">
        <f t="shared" si="4"/>
        <v>0</v>
      </c>
      <c r="O57" s="89">
        <f t="shared" si="5"/>
        <v>0</v>
      </c>
      <c r="P57" s="89">
        <f t="shared" si="6"/>
        <v>0</v>
      </c>
      <c r="Q57" s="62">
        <f t="shared" si="17"/>
        <v>0</v>
      </c>
      <c r="R57" s="89">
        <f t="shared" si="12"/>
        <v>-55.15082519750738</v>
      </c>
      <c r="S57" s="74">
        <f t="shared" si="13"/>
        <v>0</v>
      </c>
      <c r="T57" s="91">
        <f t="shared" si="7"/>
        <v>8.1767831375854971E-2</v>
      </c>
      <c r="U57" s="92">
        <f t="shared" si="8"/>
        <v>1.3817678313758548</v>
      </c>
    </row>
    <row r="58" spans="1:21">
      <c r="A58" s="80">
        <v>36566</v>
      </c>
      <c r="B58" s="81">
        <v>0</v>
      </c>
      <c r="C58" s="82">
        <v>3.1691590677387829E-3</v>
      </c>
      <c r="D58" s="88">
        <f t="shared" si="9"/>
        <v>1.4790102901159796</v>
      </c>
      <c r="E58" s="89">
        <f t="shared" si="14"/>
        <v>14580.205802319591</v>
      </c>
      <c r="F58" s="126">
        <f t="shared" si="15"/>
        <v>194921.10877330322</v>
      </c>
      <c r="G58" s="62">
        <f t="shared" si="16"/>
        <v>1.3368885968831307E-2</v>
      </c>
      <c r="H58" s="88">
        <f t="shared" si="1"/>
        <v>0</v>
      </c>
      <c r="I58" s="62">
        <f t="shared" si="10"/>
        <v>0</v>
      </c>
      <c r="J58" s="89">
        <f t="shared" si="2"/>
        <v>0</v>
      </c>
      <c r="K58" s="62">
        <f t="shared" si="11"/>
        <v>0</v>
      </c>
      <c r="L58" s="90">
        <f t="shared" si="3"/>
        <v>63.383181354775658</v>
      </c>
      <c r="M58" s="73">
        <f>0</f>
        <v>0</v>
      </c>
      <c r="N58" s="89">
        <f t="shared" si="4"/>
        <v>0</v>
      </c>
      <c r="O58" s="89">
        <f t="shared" si="5"/>
        <v>0</v>
      </c>
      <c r="P58" s="89">
        <f t="shared" si="6"/>
        <v>0</v>
      </c>
      <c r="Q58" s="62">
        <f t="shared" si="17"/>
        <v>0</v>
      </c>
      <c r="R58" s="89">
        <f t="shared" si="12"/>
        <v>-63.383181354775658</v>
      </c>
      <c r="S58" s="74">
        <f t="shared" si="13"/>
        <v>0</v>
      </c>
      <c r="T58" s="91">
        <f t="shared" si="7"/>
        <v>7.9010290115979709E-2</v>
      </c>
      <c r="U58" s="92">
        <f t="shared" si="8"/>
        <v>1.3790102901159795</v>
      </c>
    </row>
    <row r="59" spans="1:21">
      <c r="A59" s="80">
        <v>36567</v>
      </c>
      <c r="B59" s="81">
        <v>0</v>
      </c>
      <c r="C59" s="82">
        <v>3.1830495580491315E-3</v>
      </c>
      <c r="D59" s="88">
        <f t="shared" si="9"/>
        <v>1.4758411310482409</v>
      </c>
      <c r="E59" s="89">
        <f t="shared" si="14"/>
        <v>14516.822620964816</v>
      </c>
      <c r="F59" s="126">
        <f t="shared" si="15"/>
        <v>194921.10877330322</v>
      </c>
      <c r="G59" s="62">
        <f t="shared" si="16"/>
        <v>1.3427257042584736E-2</v>
      </c>
      <c r="H59" s="88">
        <f t="shared" si="1"/>
        <v>0</v>
      </c>
      <c r="I59" s="62">
        <f t="shared" si="10"/>
        <v>0</v>
      </c>
      <c r="J59" s="89">
        <f t="shared" si="2"/>
        <v>0</v>
      </c>
      <c r="K59" s="62">
        <f t="shared" si="11"/>
        <v>0</v>
      </c>
      <c r="L59" s="90">
        <f t="shared" si="3"/>
        <v>63.660991160982633</v>
      </c>
      <c r="M59" s="73">
        <f>0</f>
        <v>0</v>
      </c>
      <c r="N59" s="89">
        <f t="shared" si="4"/>
        <v>0</v>
      </c>
      <c r="O59" s="89">
        <f t="shared" si="5"/>
        <v>0</v>
      </c>
      <c r="P59" s="89">
        <f t="shared" si="6"/>
        <v>0</v>
      </c>
      <c r="Q59" s="62">
        <f t="shared" si="17"/>
        <v>0</v>
      </c>
      <c r="R59" s="89">
        <f t="shared" si="12"/>
        <v>-63.660991160982633</v>
      </c>
      <c r="S59" s="74">
        <f t="shared" si="13"/>
        <v>0</v>
      </c>
      <c r="T59" s="91">
        <f t="shared" si="7"/>
        <v>7.5841131048240973E-2</v>
      </c>
      <c r="U59" s="92">
        <f t="shared" si="8"/>
        <v>1.3758411310482408</v>
      </c>
    </row>
    <row r="60" spans="1:21">
      <c r="A60" s="80">
        <v>36568</v>
      </c>
      <c r="B60" s="81">
        <v>0</v>
      </c>
      <c r="C60" s="82">
        <v>2.8562142912472201E-3</v>
      </c>
      <c r="D60" s="88">
        <f t="shared" si="9"/>
        <v>1.4726580814901917</v>
      </c>
      <c r="E60" s="89">
        <f t="shared" si="14"/>
        <v>14453.161629803833</v>
      </c>
      <c r="F60" s="126">
        <f t="shared" si="15"/>
        <v>194921.10877330322</v>
      </c>
      <c r="G60" s="62">
        <f t="shared" si="16"/>
        <v>1.3486399292135281E-2</v>
      </c>
      <c r="H60" s="88">
        <f t="shared" si="1"/>
        <v>0</v>
      </c>
      <c r="I60" s="62">
        <f t="shared" si="10"/>
        <v>0</v>
      </c>
      <c r="J60" s="89">
        <f t="shared" si="2"/>
        <v>0</v>
      </c>
      <c r="K60" s="62">
        <f t="shared" si="11"/>
        <v>0</v>
      </c>
      <c r="L60" s="90">
        <f t="shared" si="3"/>
        <v>57.124285824944401</v>
      </c>
      <c r="M60" s="73">
        <f>0</f>
        <v>0</v>
      </c>
      <c r="N60" s="89">
        <f t="shared" si="4"/>
        <v>0</v>
      </c>
      <c r="O60" s="89">
        <f t="shared" si="5"/>
        <v>0</v>
      </c>
      <c r="P60" s="89">
        <f t="shared" si="6"/>
        <v>0</v>
      </c>
      <c r="Q60" s="62">
        <f t="shared" si="17"/>
        <v>0</v>
      </c>
      <c r="R60" s="89">
        <f t="shared" si="12"/>
        <v>-57.124285824944401</v>
      </c>
      <c r="S60" s="74">
        <f t="shared" si="13"/>
        <v>0</v>
      </c>
      <c r="T60" s="91">
        <f t="shared" si="7"/>
        <v>7.2658081490191817E-2</v>
      </c>
      <c r="U60" s="92">
        <f t="shared" si="8"/>
        <v>1.3726580814901916</v>
      </c>
    </row>
    <row r="61" spans="1:21">
      <c r="A61" s="80">
        <v>36569</v>
      </c>
      <c r="B61" s="81">
        <v>0</v>
      </c>
      <c r="C61" s="82">
        <v>3.2385833257884593E-3</v>
      </c>
      <c r="D61" s="88">
        <f t="shared" si="9"/>
        <v>1.4698018671989443</v>
      </c>
      <c r="E61" s="89">
        <f t="shared" si="14"/>
        <v>14396.037343978889</v>
      </c>
      <c r="F61" s="126">
        <f t="shared" si="15"/>
        <v>194921.10877330322</v>
      </c>
      <c r="G61" s="62">
        <f t="shared" si="16"/>
        <v>1.3539914083011776E-2</v>
      </c>
      <c r="H61" s="88">
        <f t="shared" si="1"/>
        <v>0</v>
      </c>
      <c r="I61" s="62">
        <f t="shared" si="10"/>
        <v>0</v>
      </c>
      <c r="J61" s="89">
        <f t="shared" si="2"/>
        <v>0</v>
      </c>
      <c r="K61" s="62">
        <f t="shared" si="11"/>
        <v>0</v>
      </c>
      <c r="L61" s="90">
        <f t="shared" si="3"/>
        <v>64.771666515769184</v>
      </c>
      <c r="M61" s="73">
        <f>0</f>
        <v>0</v>
      </c>
      <c r="N61" s="89">
        <f t="shared" si="4"/>
        <v>0</v>
      </c>
      <c r="O61" s="89">
        <f t="shared" si="5"/>
        <v>0</v>
      </c>
      <c r="P61" s="89">
        <f t="shared" si="6"/>
        <v>0</v>
      </c>
      <c r="Q61" s="62">
        <f t="shared" si="17"/>
        <v>0</v>
      </c>
      <c r="R61" s="89">
        <f t="shared" si="12"/>
        <v>-64.771666515769184</v>
      </c>
      <c r="S61" s="74">
        <f t="shared" si="13"/>
        <v>0</v>
      </c>
      <c r="T61" s="91">
        <f t="shared" si="7"/>
        <v>6.9801867198944434E-2</v>
      </c>
      <c r="U61" s="92">
        <f t="shared" si="8"/>
        <v>1.3698018671989443</v>
      </c>
    </row>
    <row r="62" spans="1:21">
      <c r="A62" s="80">
        <v>36570</v>
      </c>
      <c r="B62" s="81">
        <v>1.4477999999999998E-2</v>
      </c>
      <c r="C62" s="82">
        <v>1.8806484414451868E-3</v>
      </c>
      <c r="D62" s="88">
        <f t="shared" si="9"/>
        <v>1.4665632838731559</v>
      </c>
      <c r="E62" s="89">
        <f t="shared" si="14"/>
        <v>14331.26567746312</v>
      </c>
      <c r="F62" s="126">
        <f t="shared" si="15"/>
        <v>194921.10877330322</v>
      </c>
      <c r="G62" s="62">
        <f t="shared" si="16"/>
        <v>1.3601109152545388E-2</v>
      </c>
      <c r="H62" s="88">
        <f t="shared" si="1"/>
        <v>289.55999999999995</v>
      </c>
      <c r="I62" s="62">
        <f t="shared" si="10"/>
        <v>2895.5999999999995</v>
      </c>
      <c r="J62" s="89">
        <f t="shared" si="2"/>
        <v>521.20799999999997</v>
      </c>
      <c r="K62" s="62">
        <f t="shared" si="11"/>
        <v>11466.575999999997</v>
      </c>
      <c r="L62" s="90">
        <f t="shared" si="3"/>
        <v>37.612968828903739</v>
      </c>
      <c r="M62" s="73">
        <f>0</f>
        <v>0</v>
      </c>
      <c r="N62" s="89">
        <f t="shared" si="4"/>
        <v>0</v>
      </c>
      <c r="O62" s="89">
        <f t="shared" si="5"/>
        <v>0</v>
      </c>
      <c r="P62" s="89">
        <f t="shared" si="6"/>
        <v>0</v>
      </c>
      <c r="Q62" s="62">
        <f t="shared" si="17"/>
        <v>0</v>
      </c>
      <c r="R62" s="89">
        <f t="shared" si="12"/>
        <v>773.1550311710962</v>
      </c>
      <c r="S62" s="74">
        <f t="shared" si="13"/>
        <v>14362.175999999996</v>
      </c>
      <c r="T62" s="91">
        <f t="shared" si="7"/>
        <v>6.6563283873156021E-2</v>
      </c>
      <c r="U62" s="92">
        <f t="shared" si="8"/>
        <v>1.3665632838731558</v>
      </c>
    </row>
    <row r="63" spans="1:21">
      <c r="A63" s="80">
        <v>36571</v>
      </c>
      <c r="B63" s="81">
        <v>0</v>
      </c>
      <c r="C63" s="82">
        <v>3.2555596381345798E-3</v>
      </c>
      <c r="D63" s="88">
        <f t="shared" si="9"/>
        <v>1.5052210354317106</v>
      </c>
      <c r="E63" s="89">
        <f t="shared" si="14"/>
        <v>15104.420708634216</v>
      </c>
      <c r="F63" s="126">
        <f t="shared" si="15"/>
        <v>209283.28477330322</v>
      </c>
      <c r="G63" s="62">
        <f t="shared" si="16"/>
        <v>1.3855763740324684E-2</v>
      </c>
      <c r="H63" s="88">
        <f t="shared" si="1"/>
        <v>0</v>
      </c>
      <c r="I63" s="62">
        <f t="shared" si="10"/>
        <v>0</v>
      </c>
      <c r="J63" s="89">
        <f t="shared" si="2"/>
        <v>0</v>
      </c>
      <c r="K63" s="62">
        <f t="shared" si="11"/>
        <v>0</v>
      </c>
      <c r="L63" s="90">
        <f t="shared" si="3"/>
        <v>65.111192762691601</v>
      </c>
      <c r="M63" s="73">
        <f>0</f>
        <v>0</v>
      </c>
      <c r="N63" s="89">
        <f t="shared" si="4"/>
        <v>57.750825443714042</v>
      </c>
      <c r="O63" s="89">
        <f t="shared" si="5"/>
        <v>104.42070863421193</v>
      </c>
      <c r="P63" s="89">
        <f t="shared" si="6"/>
        <v>57.750825443714042</v>
      </c>
      <c r="Q63" s="62">
        <f t="shared" si="17"/>
        <v>800.18179315683324</v>
      </c>
      <c r="R63" s="89">
        <f t="shared" si="12"/>
        <v>-122.86201820640565</v>
      </c>
      <c r="S63" s="74">
        <f t="shared" si="13"/>
        <v>-800.18179315683324</v>
      </c>
      <c r="T63" s="91">
        <f t="shared" si="7"/>
        <v>0.10522103543171069</v>
      </c>
      <c r="U63" s="92">
        <f t="shared" si="8"/>
        <v>1.4052210354317105</v>
      </c>
    </row>
    <row r="64" spans="1:21">
      <c r="A64" s="80">
        <v>36572</v>
      </c>
      <c r="B64" s="81">
        <v>0</v>
      </c>
      <c r="C64" s="82">
        <v>3.7965611100923783E-3</v>
      </c>
      <c r="D64" s="88">
        <f t="shared" si="9"/>
        <v>1.4990779345213905</v>
      </c>
      <c r="E64" s="89">
        <f t="shared" si="14"/>
        <v>14981.55869042781</v>
      </c>
      <c r="F64" s="126">
        <f t="shared" si="15"/>
        <v>208483.10298014639</v>
      </c>
      <c r="G64" s="62">
        <f t="shared" si="16"/>
        <v>1.3915982127637548E-2</v>
      </c>
      <c r="H64" s="88">
        <f t="shared" si="1"/>
        <v>0</v>
      </c>
      <c r="I64" s="62">
        <f t="shared" si="10"/>
        <v>0</v>
      </c>
      <c r="J64" s="89">
        <f t="shared" si="2"/>
        <v>0</v>
      </c>
      <c r="K64" s="62">
        <f t="shared" si="11"/>
        <v>0</v>
      </c>
      <c r="L64" s="90">
        <f t="shared" si="3"/>
        <v>75.931222201847561</v>
      </c>
      <c r="M64" s="73">
        <f>0</f>
        <v>0</v>
      </c>
      <c r="N64" s="89">
        <f t="shared" si="4"/>
        <v>0</v>
      </c>
      <c r="O64" s="89">
        <f t="shared" si="5"/>
        <v>0</v>
      </c>
      <c r="P64" s="89">
        <f t="shared" si="6"/>
        <v>0</v>
      </c>
      <c r="Q64" s="62">
        <f t="shared" si="17"/>
        <v>0</v>
      </c>
      <c r="R64" s="89">
        <f t="shared" si="12"/>
        <v>-75.931222201847561</v>
      </c>
      <c r="S64" s="74">
        <f t="shared" si="13"/>
        <v>0</v>
      </c>
      <c r="T64" s="91">
        <f t="shared" si="7"/>
        <v>9.9077934521390576E-2</v>
      </c>
      <c r="U64" s="92">
        <f t="shared" si="8"/>
        <v>1.3990779345213904</v>
      </c>
    </row>
    <row r="65" spans="1:21">
      <c r="A65" s="80">
        <v>36573</v>
      </c>
      <c r="B65" s="81">
        <v>0</v>
      </c>
      <c r="C65" s="82">
        <v>3.6206542283099994E-3</v>
      </c>
      <c r="D65" s="88">
        <f t="shared" si="9"/>
        <v>1.495281373411298</v>
      </c>
      <c r="E65" s="89">
        <f t="shared" si="14"/>
        <v>14905.627468225963</v>
      </c>
      <c r="F65" s="126">
        <f t="shared" si="15"/>
        <v>208483.10298014639</v>
      </c>
      <c r="G65" s="62">
        <f t="shared" si="16"/>
        <v>1.3986871966615681E-2</v>
      </c>
      <c r="H65" s="88">
        <f t="shared" si="1"/>
        <v>0</v>
      </c>
      <c r="I65" s="62">
        <f t="shared" si="10"/>
        <v>0</v>
      </c>
      <c r="J65" s="89">
        <f t="shared" si="2"/>
        <v>0</v>
      </c>
      <c r="K65" s="62">
        <f t="shared" si="11"/>
        <v>0</v>
      </c>
      <c r="L65" s="90">
        <f t="shared" si="3"/>
        <v>72.413084566199984</v>
      </c>
      <c r="M65" s="73">
        <f>0</f>
        <v>0</v>
      </c>
      <c r="N65" s="89">
        <f t="shared" si="4"/>
        <v>0</v>
      </c>
      <c r="O65" s="89">
        <f t="shared" si="5"/>
        <v>0</v>
      </c>
      <c r="P65" s="89">
        <f t="shared" si="6"/>
        <v>0</v>
      </c>
      <c r="Q65" s="62">
        <f t="shared" si="17"/>
        <v>0</v>
      </c>
      <c r="R65" s="89">
        <f t="shared" si="12"/>
        <v>-72.413084566199984</v>
      </c>
      <c r="S65" s="74">
        <f t="shared" si="13"/>
        <v>0</v>
      </c>
      <c r="T65" s="91">
        <f t="shared" si="7"/>
        <v>9.5281373411298054E-2</v>
      </c>
      <c r="U65" s="92">
        <f t="shared" si="8"/>
        <v>1.3952813734112979</v>
      </c>
    </row>
    <row r="66" spans="1:21">
      <c r="A66" s="80">
        <v>36574</v>
      </c>
      <c r="B66" s="81">
        <v>0</v>
      </c>
      <c r="C66" s="82">
        <v>3.4717630256174093E-3</v>
      </c>
      <c r="D66" s="88">
        <f t="shared" si="9"/>
        <v>1.491660719182988</v>
      </c>
      <c r="E66" s="89">
        <f t="shared" si="14"/>
        <v>14833.214383659762</v>
      </c>
      <c r="F66" s="126">
        <f t="shared" si="15"/>
        <v>208483.10298014639</v>
      </c>
      <c r="G66" s="62">
        <f t="shared" si="16"/>
        <v>1.4055153359733742E-2</v>
      </c>
      <c r="H66" s="88">
        <f t="shared" si="1"/>
        <v>0</v>
      </c>
      <c r="I66" s="62">
        <f t="shared" si="10"/>
        <v>0</v>
      </c>
      <c r="J66" s="89">
        <f t="shared" si="2"/>
        <v>0</v>
      </c>
      <c r="K66" s="62">
        <f t="shared" si="11"/>
        <v>0</v>
      </c>
      <c r="L66" s="90">
        <f t="shared" si="3"/>
        <v>69.435260512348194</v>
      </c>
      <c r="M66" s="73">
        <f>0</f>
        <v>0</v>
      </c>
      <c r="N66" s="89">
        <f t="shared" si="4"/>
        <v>0</v>
      </c>
      <c r="O66" s="89">
        <f t="shared" si="5"/>
        <v>0</v>
      </c>
      <c r="P66" s="89">
        <f t="shared" si="6"/>
        <v>0</v>
      </c>
      <c r="Q66" s="62">
        <f t="shared" si="17"/>
        <v>0</v>
      </c>
      <c r="R66" s="89">
        <f t="shared" si="12"/>
        <v>-69.435260512348194</v>
      </c>
      <c r="S66" s="74">
        <f t="shared" si="13"/>
        <v>0</v>
      </c>
      <c r="T66" s="91">
        <f t="shared" si="7"/>
        <v>9.1660719182988126E-2</v>
      </c>
      <c r="U66" s="92">
        <f t="shared" si="8"/>
        <v>1.3916607191829879</v>
      </c>
    </row>
    <row r="67" spans="1:21">
      <c r="A67" s="80">
        <v>36575</v>
      </c>
      <c r="B67" s="81">
        <v>0</v>
      </c>
      <c r="C67" s="82">
        <v>3.1576419117775108E-3</v>
      </c>
      <c r="D67" s="88">
        <f t="shared" si="9"/>
        <v>1.4881889561573707</v>
      </c>
      <c r="E67" s="89">
        <f t="shared" si="14"/>
        <v>14763.779123147415</v>
      </c>
      <c r="F67" s="126">
        <f t="shared" si="15"/>
        <v>208483.10298014639</v>
      </c>
      <c r="G67" s="62">
        <f t="shared" si="16"/>
        <v>1.4121255895333452E-2</v>
      </c>
      <c r="H67" s="88">
        <f t="shared" si="1"/>
        <v>0</v>
      </c>
      <c r="I67" s="62">
        <f t="shared" si="10"/>
        <v>0</v>
      </c>
      <c r="J67" s="89">
        <f t="shared" si="2"/>
        <v>0</v>
      </c>
      <c r="K67" s="62">
        <f t="shared" si="11"/>
        <v>0</v>
      </c>
      <c r="L67" s="90">
        <f t="shared" si="3"/>
        <v>63.152838235550213</v>
      </c>
      <c r="M67" s="73">
        <f>0</f>
        <v>0</v>
      </c>
      <c r="N67" s="89">
        <f t="shared" si="4"/>
        <v>0</v>
      </c>
      <c r="O67" s="89">
        <f t="shared" si="5"/>
        <v>0</v>
      </c>
      <c r="P67" s="89">
        <f t="shared" si="6"/>
        <v>0</v>
      </c>
      <c r="Q67" s="62">
        <f t="shared" si="17"/>
        <v>0</v>
      </c>
      <c r="R67" s="89">
        <f t="shared" si="12"/>
        <v>-63.152838235550213</v>
      </c>
      <c r="S67" s="74">
        <f t="shared" si="13"/>
        <v>0</v>
      </c>
      <c r="T67" s="91">
        <f t="shared" si="7"/>
        <v>8.8188956157370768E-2</v>
      </c>
      <c r="U67" s="92">
        <f t="shared" si="8"/>
        <v>1.3881889561573706</v>
      </c>
    </row>
    <row r="68" spans="1:21">
      <c r="A68" s="80">
        <v>36576</v>
      </c>
      <c r="B68" s="81">
        <v>0</v>
      </c>
      <c r="C68" s="82">
        <v>3.0535571718061107E-3</v>
      </c>
      <c r="D68" s="88">
        <f t="shared" si="9"/>
        <v>1.4850313142455933</v>
      </c>
      <c r="E68" s="89">
        <f t="shared" si="14"/>
        <v>14700.626284911865</v>
      </c>
      <c r="F68" s="126">
        <f t="shared" si="15"/>
        <v>208483.10298014639</v>
      </c>
      <c r="G68" s="62">
        <f t="shared" si="16"/>
        <v>1.4181919799847242E-2</v>
      </c>
      <c r="H68" s="88">
        <f t="shared" si="1"/>
        <v>0</v>
      </c>
      <c r="I68" s="62">
        <f t="shared" si="10"/>
        <v>0</v>
      </c>
      <c r="J68" s="89">
        <f t="shared" si="2"/>
        <v>0</v>
      </c>
      <c r="K68" s="62">
        <f t="shared" si="11"/>
        <v>0</v>
      </c>
      <c r="L68" s="90">
        <f t="shared" si="3"/>
        <v>61.071143436122213</v>
      </c>
      <c r="M68" s="73">
        <f>0</f>
        <v>0</v>
      </c>
      <c r="N68" s="89">
        <f t="shared" si="4"/>
        <v>0</v>
      </c>
      <c r="O68" s="89">
        <f t="shared" si="5"/>
        <v>0</v>
      </c>
      <c r="P68" s="89">
        <f t="shared" si="6"/>
        <v>0</v>
      </c>
      <c r="Q68" s="62">
        <f t="shared" si="17"/>
        <v>0</v>
      </c>
      <c r="R68" s="89">
        <f t="shared" si="12"/>
        <v>-61.071143436122213</v>
      </c>
      <c r="S68" s="74">
        <f t="shared" si="13"/>
        <v>0</v>
      </c>
      <c r="T68" s="91">
        <f t="shared" si="7"/>
        <v>8.5031314245593403E-2</v>
      </c>
      <c r="U68" s="92">
        <f t="shared" si="8"/>
        <v>1.3850313142455932</v>
      </c>
    </row>
    <row r="69" spans="1:21">
      <c r="A69" s="80">
        <v>36577</v>
      </c>
      <c r="B69" s="81">
        <v>0</v>
      </c>
      <c r="C69" s="82">
        <v>2.7970852408738946E-3</v>
      </c>
      <c r="D69" s="88">
        <f t="shared" si="9"/>
        <v>1.4819777570737871</v>
      </c>
      <c r="E69" s="89">
        <f t="shared" si="14"/>
        <v>14639.555141475743</v>
      </c>
      <c r="F69" s="126">
        <f t="shared" si="15"/>
        <v>208483.10298014639</v>
      </c>
      <c r="G69" s="62">
        <f t="shared" si="16"/>
        <v>1.4241081847459076E-2</v>
      </c>
      <c r="H69" s="88">
        <f t="shared" si="1"/>
        <v>0</v>
      </c>
      <c r="I69" s="62">
        <f t="shared" si="10"/>
        <v>0</v>
      </c>
      <c r="J69" s="89">
        <f t="shared" si="2"/>
        <v>0</v>
      </c>
      <c r="K69" s="62">
        <f t="shared" si="11"/>
        <v>0</v>
      </c>
      <c r="L69" s="90">
        <f t="shared" si="3"/>
        <v>55.941704817477891</v>
      </c>
      <c r="M69" s="73">
        <f>0</f>
        <v>0</v>
      </c>
      <c r="N69" s="89">
        <f t="shared" si="4"/>
        <v>0</v>
      </c>
      <c r="O69" s="89">
        <f t="shared" si="5"/>
        <v>0</v>
      </c>
      <c r="P69" s="89">
        <f t="shared" si="6"/>
        <v>0</v>
      </c>
      <c r="Q69" s="62">
        <f t="shared" si="17"/>
        <v>0</v>
      </c>
      <c r="R69" s="89">
        <f t="shared" si="12"/>
        <v>-55.941704817477891</v>
      </c>
      <c r="S69" s="74">
        <f t="shared" si="13"/>
        <v>0</v>
      </c>
      <c r="T69" s="91">
        <f t="shared" si="7"/>
        <v>8.1977757073787183E-2</v>
      </c>
      <c r="U69" s="92">
        <f t="shared" si="8"/>
        <v>1.381977757073787</v>
      </c>
    </row>
    <row r="70" spans="1:21">
      <c r="A70" s="80">
        <v>36578</v>
      </c>
      <c r="B70" s="81">
        <v>0</v>
      </c>
      <c r="C70" s="82">
        <v>2.8454799834536017E-3</v>
      </c>
      <c r="D70" s="88">
        <f t="shared" si="9"/>
        <v>1.4791806718329132</v>
      </c>
      <c r="E70" s="89">
        <f t="shared" si="14"/>
        <v>14583.613436658265</v>
      </c>
      <c r="F70" s="126">
        <f t="shared" si="15"/>
        <v>208483.10298014639</v>
      </c>
      <c r="G70" s="62">
        <f t="shared" si="16"/>
        <v>1.4295709625441008E-2</v>
      </c>
      <c r="H70" s="88">
        <f t="shared" si="1"/>
        <v>0</v>
      </c>
      <c r="I70" s="62">
        <f t="shared" si="10"/>
        <v>0</v>
      </c>
      <c r="J70" s="89">
        <f t="shared" si="2"/>
        <v>0</v>
      </c>
      <c r="K70" s="62">
        <f t="shared" si="11"/>
        <v>0</v>
      </c>
      <c r="L70" s="90">
        <f t="shared" si="3"/>
        <v>56.909599669072037</v>
      </c>
      <c r="M70" s="73">
        <f>0</f>
        <v>0</v>
      </c>
      <c r="N70" s="89">
        <f t="shared" si="4"/>
        <v>0</v>
      </c>
      <c r="O70" s="89">
        <f t="shared" si="5"/>
        <v>0</v>
      </c>
      <c r="P70" s="89">
        <f t="shared" si="6"/>
        <v>0</v>
      </c>
      <c r="Q70" s="62">
        <f t="shared" si="17"/>
        <v>0</v>
      </c>
      <c r="R70" s="89">
        <f t="shared" si="12"/>
        <v>-56.909599669072037</v>
      </c>
      <c r="S70" s="74">
        <f t="shared" si="13"/>
        <v>0</v>
      </c>
      <c r="T70" s="91">
        <f t="shared" si="7"/>
        <v>7.918067183291333E-2</v>
      </c>
      <c r="U70" s="92">
        <f t="shared" si="8"/>
        <v>1.3791806718329132</v>
      </c>
    </row>
    <row r="71" spans="1:21">
      <c r="A71" s="80">
        <v>36579</v>
      </c>
      <c r="B71" s="81">
        <v>0</v>
      </c>
      <c r="C71" s="82">
        <v>3.1115248130105496E-3</v>
      </c>
      <c r="D71" s="88">
        <f t="shared" si="9"/>
        <v>1.4763351918494596</v>
      </c>
      <c r="E71" s="89">
        <f t="shared" si="14"/>
        <v>14526.703836989192</v>
      </c>
      <c r="F71" s="126">
        <f t="shared" si="15"/>
        <v>208483.10298014639</v>
      </c>
      <c r="G71" s="62">
        <f t="shared" si="16"/>
        <v>1.4351714285610205E-2</v>
      </c>
      <c r="H71" s="88">
        <f t="shared" si="1"/>
        <v>0</v>
      </c>
      <c r="I71" s="62">
        <f t="shared" si="10"/>
        <v>0</v>
      </c>
      <c r="J71" s="89">
        <f t="shared" si="2"/>
        <v>0</v>
      </c>
      <c r="K71" s="62">
        <f t="shared" si="11"/>
        <v>0</v>
      </c>
      <c r="L71" s="90">
        <f t="shared" si="3"/>
        <v>62.230496260210991</v>
      </c>
      <c r="M71" s="73">
        <f>0</f>
        <v>0</v>
      </c>
      <c r="N71" s="89">
        <f t="shared" si="4"/>
        <v>0</v>
      </c>
      <c r="O71" s="89">
        <f t="shared" si="5"/>
        <v>0</v>
      </c>
      <c r="P71" s="89">
        <f t="shared" si="6"/>
        <v>0</v>
      </c>
      <c r="Q71" s="62">
        <f t="shared" si="17"/>
        <v>0</v>
      </c>
      <c r="R71" s="89">
        <f t="shared" si="12"/>
        <v>-62.230496260210991</v>
      </c>
      <c r="S71" s="74">
        <f t="shared" si="13"/>
        <v>0</v>
      </c>
      <c r="T71" s="91">
        <f t="shared" si="7"/>
        <v>7.6335191849459694E-2</v>
      </c>
      <c r="U71" s="92">
        <f t="shared" si="8"/>
        <v>1.3763351918494595</v>
      </c>
    </row>
    <row r="72" spans="1:21">
      <c r="A72" s="80">
        <v>36580</v>
      </c>
      <c r="B72" s="81">
        <v>0</v>
      </c>
      <c r="C72" s="82">
        <v>3.4428861425107758E-3</v>
      </c>
      <c r="D72" s="88">
        <f t="shared" si="9"/>
        <v>1.4732236670364491</v>
      </c>
      <c r="E72" s="89">
        <f t="shared" si="14"/>
        <v>14464.473340728982</v>
      </c>
      <c r="F72" s="126">
        <f t="shared" si="15"/>
        <v>208483.10298014639</v>
      </c>
      <c r="G72" s="62">
        <f t="shared" si="16"/>
        <v>1.4413459658645216E-2</v>
      </c>
      <c r="H72" s="88">
        <f t="shared" si="1"/>
        <v>0</v>
      </c>
      <c r="I72" s="62">
        <f t="shared" si="10"/>
        <v>0</v>
      </c>
      <c r="J72" s="89">
        <f t="shared" si="2"/>
        <v>0</v>
      </c>
      <c r="K72" s="62">
        <f t="shared" si="11"/>
        <v>0</v>
      </c>
      <c r="L72" s="90">
        <f t="shared" si="3"/>
        <v>68.857722850215509</v>
      </c>
      <c r="M72" s="73">
        <f>0</f>
        <v>0</v>
      </c>
      <c r="N72" s="89">
        <f t="shared" si="4"/>
        <v>0</v>
      </c>
      <c r="O72" s="89">
        <f t="shared" si="5"/>
        <v>0</v>
      </c>
      <c r="P72" s="89">
        <f t="shared" si="6"/>
        <v>0</v>
      </c>
      <c r="Q72" s="62">
        <f t="shared" si="17"/>
        <v>0</v>
      </c>
      <c r="R72" s="89">
        <f t="shared" si="12"/>
        <v>-68.857722850215509</v>
      </c>
      <c r="S72" s="74">
        <f t="shared" si="13"/>
        <v>0</v>
      </c>
      <c r="T72" s="91">
        <f t="shared" si="7"/>
        <v>7.3223667036449225E-2</v>
      </c>
      <c r="U72" s="92">
        <f t="shared" si="8"/>
        <v>1.373223667036449</v>
      </c>
    </row>
    <row r="73" spans="1:21">
      <c r="A73" s="80">
        <v>36581</v>
      </c>
      <c r="B73" s="81">
        <v>0</v>
      </c>
      <c r="C73" s="82">
        <v>3.5801535034317056E-3</v>
      </c>
      <c r="D73" s="88">
        <f t="shared" si="9"/>
        <v>1.4697807808939383</v>
      </c>
      <c r="E73" s="89">
        <f t="shared" si="14"/>
        <v>14395.615617878766</v>
      </c>
      <c r="F73" s="126">
        <f t="shared" si="15"/>
        <v>208483.10298014639</v>
      </c>
      <c r="G73" s="62">
        <f t="shared" si="16"/>
        <v>1.448240273387259E-2</v>
      </c>
      <c r="H73" s="88">
        <f t="shared" si="1"/>
        <v>0</v>
      </c>
      <c r="I73" s="62">
        <f t="shared" si="10"/>
        <v>0</v>
      </c>
      <c r="J73" s="89">
        <f t="shared" si="2"/>
        <v>0</v>
      </c>
      <c r="K73" s="62">
        <f t="shared" si="11"/>
        <v>0</v>
      </c>
      <c r="L73" s="90">
        <f t="shared" si="3"/>
        <v>71.603070068634111</v>
      </c>
      <c r="M73" s="73">
        <f>0</f>
        <v>0</v>
      </c>
      <c r="N73" s="89">
        <f t="shared" si="4"/>
        <v>0</v>
      </c>
      <c r="O73" s="89">
        <f t="shared" si="5"/>
        <v>0</v>
      </c>
      <c r="P73" s="89">
        <f t="shared" si="6"/>
        <v>0</v>
      </c>
      <c r="Q73" s="62">
        <f t="shared" si="17"/>
        <v>0</v>
      </c>
      <c r="R73" s="89">
        <f t="shared" si="12"/>
        <v>-71.603070068634111</v>
      </c>
      <c r="S73" s="74">
        <f t="shared" si="13"/>
        <v>0</v>
      </c>
      <c r="T73" s="91">
        <f t="shared" si="7"/>
        <v>6.9780780893938354E-2</v>
      </c>
      <c r="U73" s="92">
        <f t="shared" si="8"/>
        <v>1.3697807808939382</v>
      </c>
    </row>
    <row r="74" spans="1:21">
      <c r="A74" s="80">
        <v>36582</v>
      </c>
      <c r="B74" s="81">
        <v>0</v>
      </c>
      <c r="C74" s="82">
        <v>3.4881404115536629E-3</v>
      </c>
      <c r="D74" s="88">
        <f t="shared" si="9"/>
        <v>1.4662006273905066</v>
      </c>
      <c r="E74" s="89">
        <f t="shared" si="14"/>
        <v>14324.012547810133</v>
      </c>
      <c r="F74" s="126">
        <f t="shared" si="15"/>
        <v>208483.10298014639</v>
      </c>
      <c r="G74" s="62">
        <f t="shared" si="16"/>
        <v>1.4554797566972213E-2</v>
      </c>
      <c r="H74" s="88">
        <f t="shared" si="1"/>
        <v>0</v>
      </c>
      <c r="I74" s="62">
        <f t="shared" si="10"/>
        <v>0</v>
      </c>
      <c r="J74" s="89">
        <f t="shared" si="2"/>
        <v>0</v>
      </c>
      <c r="K74" s="62">
        <f t="shared" si="11"/>
        <v>0</v>
      </c>
      <c r="L74" s="90">
        <f t="shared" si="3"/>
        <v>69.762808231073265</v>
      </c>
      <c r="M74" s="73">
        <f>0</f>
        <v>0</v>
      </c>
      <c r="N74" s="89">
        <f t="shared" si="4"/>
        <v>0</v>
      </c>
      <c r="O74" s="89">
        <f t="shared" si="5"/>
        <v>0</v>
      </c>
      <c r="P74" s="89">
        <f t="shared" si="6"/>
        <v>0</v>
      </c>
      <c r="Q74" s="62">
        <f t="shared" si="17"/>
        <v>0</v>
      </c>
      <c r="R74" s="89">
        <f t="shared" si="12"/>
        <v>-69.762808231073265</v>
      </c>
      <c r="S74" s="74">
        <f t="shared" si="13"/>
        <v>0</v>
      </c>
      <c r="T74" s="91">
        <f t="shared" si="7"/>
        <v>6.6200627390506694E-2</v>
      </c>
      <c r="U74" s="92">
        <f t="shared" si="8"/>
        <v>1.3662006273905065</v>
      </c>
    </row>
    <row r="75" spans="1:21">
      <c r="A75" s="80">
        <v>36583</v>
      </c>
      <c r="B75" s="81">
        <v>1.7780000000000001E-3</v>
      </c>
      <c r="C75" s="82">
        <v>3.3478955331473592E-3</v>
      </c>
      <c r="D75" s="88">
        <f t="shared" si="9"/>
        <v>1.462712486978953</v>
      </c>
      <c r="E75" s="89">
        <f t="shared" si="14"/>
        <v>14254.24973957906</v>
      </c>
      <c r="F75" s="126">
        <f t="shared" si="15"/>
        <v>208483.10298014639</v>
      </c>
      <c r="G75" s="62">
        <f t="shared" si="16"/>
        <v>1.4626031309193484E-2</v>
      </c>
      <c r="H75" s="88">
        <f t="shared" si="1"/>
        <v>35.56</v>
      </c>
      <c r="I75" s="62">
        <f t="shared" si="10"/>
        <v>355.6</v>
      </c>
      <c r="J75" s="89">
        <f t="shared" si="2"/>
        <v>64.007999999999996</v>
      </c>
      <c r="K75" s="62">
        <f t="shared" si="11"/>
        <v>1408.1759999999997</v>
      </c>
      <c r="L75" s="90">
        <f t="shared" si="3"/>
        <v>66.957910662947185</v>
      </c>
      <c r="M75" s="73">
        <f>0</f>
        <v>0</v>
      </c>
      <c r="N75" s="89">
        <f t="shared" si="4"/>
        <v>0</v>
      </c>
      <c r="O75" s="89">
        <f t="shared" si="5"/>
        <v>0</v>
      </c>
      <c r="P75" s="89">
        <f t="shared" si="6"/>
        <v>0</v>
      </c>
      <c r="Q75" s="62">
        <f t="shared" si="17"/>
        <v>0</v>
      </c>
      <c r="R75" s="89">
        <f t="shared" si="12"/>
        <v>32.610089337052813</v>
      </c>
      <c r="S75" s="74">
        <f t="shared" si="13"/>
        <v>1763.7759999999998</v>
      </c>
      <c r="T75" s="91">
        <f t="shared" si="7"/>
        <v>6.2712486978953041E-2</v>
      </c>
      <c r="U75" s="92">
        <f t="shared" si="8"/>
        <v>1.3627124869789529</v>
      </c>
    </row>
    <row r="76" spans="1:21">
      <c r="A76" s="80">
        <v>36584</v>
      </c>
      <c r="B76" s="81">
        <v>0</v>
      </c>
      <c r="C76" s="82">
        <v>3.0327202135854549E-3</v>
      </c>
      <c r="D76" s="88">
        <f t="shared" si="9"/>
        <v>1.4643429914458057</v>
      </c>
      <c r="E76" s="89">
        <f t="shared" si="14"/>
        <v>14286.859828916113</v>
      </c>
      <c r="F76" s="126">
        <f t="shared" si="15"/>
        <v>210246.8789801464</v>
      </c>
      <c r="G76" s="62">
        <f t="shared" si="16"/>
        <v>1.4716101473510223E-2</v>
      </c>
      <c r="H76" s="88">
        <f t="shared" si="1"/>
        <v>0</v>
      </c>
      <c r="I76" s="62">
        <f t="shared" si="10"/>
        <v>0</v>
      </c>
      <c r="J76" s="89">
        <f t="shared" si="2"/>
        <v>0</v>
      </c>
      <c r="K76" s="62">
        <f t="shared" si="11"/>
        <v>0</v>
      </c>
      <c r="L76" s="90">
        <f t="shared" si="3"/>
        <v>60.654404271709097</v>
      </c>
      <c r="M76" s="73">
        <f>0</f>
        <v>0</v>
      </c>
      <c r="N76" s="89">
        <f t="shared" si="4"/>
        <v>0</v>
      </c>
      <c r="O76" s="89">
        <f t="shared" si="5"/>
        <v>0</v>
      </c>
      <c r="P76" s="89">
        <f t="shared" si="6"/>
        <v>0</v>
      </c>
      <c r="Q76" s="62">
        <f t="shared" si="17"/>
        <v>0</v>
      </c>
      <c r="R76" s="89">
        <f t="shared" si="12"/>
        <v>-60.654404271709097</v>
      </c>
      <c r="S76" s="74">
        <f t="shared" si="13"/>
        <v>0</v>
      </c>
      <c r="T76" s="91">
        <f t="shared" si="7"/>
        <v>6.4342991445805797E-2</v>
      </c>
      <c r="U76" s="92">
        <f t="shared" si="8"/>
        <v>1.3643429914458056</v>
      </c>
    </row>
    <row r="77" spans="1:21">
      <c r="A77" s="80">
        <v>36585</v>
      </c>
      <c r="B77" s="81">
        <v>0</v>
      </c>
      <c r="C77" s="82">
        <v>4.4504015097077262E-3</v>
      </c>
      <c r="D77" s="88">
        <f t="shared" si="9"/>
        <v>1.4613102712322201</v>
      </c>
      <c r="E77" s="89">
        <f t="shared" si="14"/>
        <v>14226.205424644404</v>
      </c>
      <c r="F77" s="126">
        <f t="shared" si="15"/>
        <v>210246.8789801464</v>
      </c>
      <c r="G77" s="62">
        <f t="shared" si="16"/>
        <v>1.4778844583245691E-2</v>
      </c>
      <c r="H77" s="88">
        <f t="shared" si="1"/>
        <v>0</v>
      </c>
      <c r="I77" s="62">
        <f t="shared" si="10"/>
        <v>0</v>
      </c>
      <c r="J77" s="89">
        <f t="shared" si="2"/>
        <v>0</v>
      </c>
      <c r="K77" s="62">
        <f t="shared" si="11"/>
        <v>0</v>
      </c>
      <c r="L77" s="90">
        <f t="shared" si="3"/>
        <v>89.008030194154529</v>
      </c>
      <c r="M77" s="73">
        <f>0</f>
        <v>0</v>
      </c>
      <c r="N77" s="89">
        <f t="shared" si="4"/>
        <v>0</v>
      </c>
      <c r="O77" s="89">
        <f t="shared" si="5"/>
        <v>0</v>
      </c>
      <c r="P77" s="89">
        <f t="shared" si="6"/>
        <v>0</v>
      </c>
      <c r="Q77" s="62">
        <f t="shared" si="17"/>
        <v>0</v>
      </c>
      <c r="R77" s="89">
        <f t="shared" si="12"/>
        <v>-89.008030194154529</v>
      </c>
      <c r="S77" s="74">
        <f t="shared" si="13"/>
        <v>0</v>
      </c>
      <c r="T77" s="91">
        <f t="shared" si="7"/>
        <v>6.1310271232220215E-2</v>
      </c>
      <c r="U77" s="92">
        <f t="shared" si="8"/>
        <v>1.36131027123222</v>
      </c>
    </row>
    <row r="78" spans="1:21">
      <c r="A78" s="80">
        <v>36586</v>
      </c>
      <c r="B78" s="81">
        <v>0</v>
      </c>
      <c r="C78" s="82">
        <v>4.3029636237725613E-3</v>
      </c>
      <c r="D78" s="88">
        <f t="shared" si="9"/>
        <v>1.4568598697225126</v>
      </c>
      <c r="E78" s="89">
        <f t="shared" si="14"/>
        <v>14137.19739445025</v>
      </c>
      <c r="F78" s="126">
        <f t="shared" si="15"/>
        <v>210246.8789801464</v>
      </c>
      <c r="G78" s="62">
        <f t="shared" si="16"/>
        <v>1.4871892434824579E-2</v>
      </c>
      <c r="H78" s="88">
        <f t="shared" si="1"/>
        <v>0</v>
      </c>
      <c r="I78" s="62">
        <f t="shared" si="10"/>
        <v>0</v>
      </c>
      <c r="J78" s="89">
        <f t="shared" si="2"/>
        <v>0</v>
      </c>
      <c r="K78" s="62">
        <f t="shared" si="11"/>
        <v>0</v>
      </c>
      <c r="L78" s="90">
        <f t="shared" si="3"/>
        <v>86.059272475451223</v>
      </c>
      <c r="M78" s="73">
        <f>0</f>
        <v>0</v>
      </c>
      <c r="N78" s="89">
        <f t="shared" si="4"/>
        <v>0</v>
      </c>
      <c r="O78" s="89">
        <f t="shared" si="5"/>
        <v>0</v>
      </c>
      <c r="P78" s="89">
        <f t="shared" si="6"/>
        <v>0</v>
      </c>
      <c r="Q78" s="62">
        <f t="shared" si="17"/>
        <v>0</v>
      </c>
      <c r="R78" s="89">
        <f t="shared" si="12"/>
        <v>-86.059272475451223</v>
      </c>
      <c r="S78" s="74">
        <f t="shared" si="13"/>
        <v>0</v>
      </c>
      <c r="T78" s="91">
        <f t="shared" si="7"/>
        <v>5.6859869722512668E-2</v>
      </c>
      <c r="U78" s="92">
        <f t="shared" si="8"/>
        <v>1.3568598697225125</v>
      </c>
    </row>
    <row r="79" spans="1:21">
      <c r="A79" s="80">
        <v>36587</v>
      </c>
      <c r="B79" s="81">
        <v>0</v>
      </c>
      <c r="C79" s="82">
        <v>3.6976785237046593E-3</v>
      </c>
      <c r="D79" s="88">
        <f t="shared" si="9"/>
        <v>1.45255690609874</v>
      </c>
      <c r="E79" s="89">
        <f t="shared" si="14"/>
        <v>14051.138121974798</v>
      </c>
      <c r="F79" s="126">
        <f t="shared" si="15"/>
        <v>210246.8789801464</v>
      </c>
      <c r="G79" s="62">
        <f t="shared" si="16"/>
        <v>1.4962978596825403E-2</v>
      </c>
      <c r="H79" s="88">
        <f t="shared" si="1"/>
        <v>0</v>
      </c>
      <c r="I79" s="62">
        <f t="shared" si="10"/>
        <v>0</v>
      </c>
      <c r="J79" s="89">
        <f t="shared" si="2"/>
        <v>0</v>
      </c>
      <c r="K79" s="62">
        <f t="shared" si="11"/>
        <v>0</v>
      </c>
      <c r="L79" s="90">
        <f t="shared" si="3"/>
        <v>73.953570474093183</v>
      </c>
      <c r="M79" s="73">
        <f>0</f>
        <v>0</v>
      </c>
      <c r="N79" s="89">
        <f t="shared" si="4"/>
        <v>0</v>
      </c>
      <c r="O79" s="89">
        <f t="shared" si="5"/>
        <v>0</v>
      </c>
      <c r="P79" s="89">
        <f t="shared" si="6"/>
        <v>0</v>
      </c>
      <c r="Q79" s="62">
        <f t="shared" si="17"/>
        <v>0</v>
      </c>
      <c r="R79" s="89">
        <f t="shared" si="12"/>
        <v>-73.953570474093183</v>
      </c>
      <c r="S79" s="74">
        <f t="shared" si="13"/>
        <v>0</v>
      </c>
      <c r="T79" s="91">
        <f t="shared" si="7"/>
        <v>5.2556906098740086E-2</v>
      </c>
      <c r="U79" s="92">
        <f t="shared" si="8"/>
        <v>1.3525569060987399</v>
      </c>
    </row>
    <row r="80" spans="1:21">
      <c r="A80" s="80">
        <v>36588</v>
      </c>
      <c r="B80" s="81">
        <v>0</v>
      </c>
      <c r="C80" s="82">
        <v>4.0064294492501073E-3</v>
      </c>
      <c r="D80" s="88">
        <f t="shared" si="9"/>
        <v>1.4488592275750352</v>
      </c>
      <c r="E80" s="89">
        <f t="shared" si="14"/>
        <v>13977.184551500704</v>
      </c>
      <c r="F80" s="126">
        <f t="shared" si="15"/>
        <v>210246.8789801464</v>
      </c>
      <c r="G80" s="62">
        <f t="shared" si="16"/>
        <v>1.504214802383593E-2</v>
      </c>
      <c r="H80" s="88">
        <f t="shared" si="1"/>
        <v>0</v>
      </c>
      <c r="I80" s="62">
        <f t="shared" si="10"/>
        <v>0</v>
      </c>
      <c r="J80" s="89">
        <f t="shared" si="2"/>
        <v>0</v>
      </c>
      <c r="K80" s="62">
        <f t="shared" si="11"/>
        <v>0</v>
      </c>
      <c r="L80" s="90">
        <f t="shared" si="3"/>
        <v>80.128588985002153</v>
      </c>
      <c r="M80" s="73">
        <f>0</f>
        <v>0</v>
      </c>
      <c r="N80" s="89">
        <f t="shared" si="4"/>
        <v>0</v>
      </c>
      <c r="O80" s="89">
        <f t="shared" si="5"/>
        <v>0</v>
      </c>
      <c r="P80" s="89">
        <f t="shared" si="6"/>
        <v>0</v>
      </c>
      <c r="Q80" s="62">
        <f t="shared" si="17"/>
        <v>0</v>
      </c>
      <c r="R80" s="89">
        <f t="shared" si="12"/>
        <v>-80.128588985002153</v>
      </c>
      <c r="S80" s="74">
        <f t="shared" si="13"/>
        <v>0</v>
      </c>
      <c r="T80" s="91">
        <f t="shared" si="7"/>
        <v>4.8859227575035247E-2</v>
      </c>
      <c r="U80" s="92">
        <f t="shared" si="8"/>
        <v>1.3488592275750351</v>
      </c>
    </row>
    <row r="81" spans="1:21">
      <c r="A81" s="80">
        <v>36589</v>
      </c>
      <c r="B81" s="81">
        <v>4.0639999999999999E-3</v>
      </c>
      <c r="C81" s="82">
        <v>4.2361952264802537E-3</v>
      </c>
      <c r="D81" s="88">
        <f t="shared" si="9"/>
        <v>1.4448527981257853</v>
      </c>
      <c r="E81" s="89">
        <f t="shared" si="14"/>
        <v>13897.055962515702</v>
      </c>
      <c r="F81" s="126">
        <f t="shared" si="15"/>
        <v>210246.8789801464</v>
      </c>
      <c r="G81" s="62">
        <f t="shared" si="16"/>
        <v>1.5128879062388596E-2</v>
      </c>
      <c r="H81" s="88">
        <f t="shared" si="1"/>
        <v>81.28</v>
      </c>
      <c r="I81" s="62">
        <f t="shared" si="10"/>
        <v>812.80000000000007</v>
      </c>
      <c r="J81" s="89">
        <f t="shared" si="2"/>
        <v>146.30399999999997</v>
      </c>
      <c r="K81" s="62">
        <f t="shared" si="11"/>
        <v>3218.6879999999992</v>
      </c>
      <c r="L81" s="90">
        <f t="shared" si="3"/>
        <v>84.723904529605079</v>
      </c>
      <c r="M81" s="73">
        <f>0</f>
        <v>0</v>
      </c>
      <c r="N81" s="89">
        <f t="shared" si="4"/>
        <v>0</v>
      </c>
      <c r="O81" s="89">
        <f t="shared" si="5"/>
        <v>0</v>
      </c>
      <c r="P81" s="89">
        <f t="shared" si="6"/>
        <v>0</v>
      </c>
      <c r="Q81" s="62">
        <f t="shared" si="17"/>
        <v>0</v>
      </c>
      <c r="R81" s="89">
        <f t="shared" si="12"/>
        <v>142.8600954703949</v>
      </c>
      <c r="S81" s="74">
        <f t="shared" si="13"/>
        <v>4031.4879999999994</v>
      </c>
      <c r="T81" s="91">
        <f t="shared" si="7"/>
        <v>4.4852798125785354E-2</v>
      </c>
      <c r="U81" s="92">
        <f t="shared" si="8"/>
        <v>1.3448527981257852</v>
      </c>
    </row>
    <row r="82" spans="1:21">
      <c r="A82" s="80">
        <v>36590</v>
      </c>
      <c r="B82" s="81">
        <v>2.5399999999999999E-4</v>
      </c>
      <c r="C82" s="82">
        <v>4.1611794668360205E-3</v>
      </c>
      <c r="D82" s="88">
        <f t="shared" si="9"/>
        <v>1.451995802899305</v>
      </c>
      <c r="E82" s="89">
        <f t="shared" si="14"/>
        <v>14039.916057986096</v>
      </c>
      <c r="F82" s="126">
        <f t="shared" si="15"/>
        <v>214278.36698014641</v>
      </c>
      <c r="G82" s="62">
        <f t="shared" si="16"/>
        <v>1.5262083198728382E-2</v>
      </c>
      <c r="H82" s="88">
        <f t="shared" ref="H82:H145" si="18">B82*($D$12+$D$11)*10000</f>
        <v>5.08</v>
      </c>
      <c r="I82" s="62">
        <f t="shared" si="10"/>
        <v>50.800000000000004</v>
      </c>
      <c r="J82" s="89">
        <f t="shared" ref="J82:J145" si="19">B82*$K$14*$D$10*10000</f>
        <v>9.1439999999999984</v>
      </c>
      <c r="K82" s="62">
        <f t="shared" si="11"/>
        <v>201.16799999999995</v>
      </c>
      <c r="L82" s="90">
        <f t="shared" ref="L82:L145" si="20">C82*($D$12+$D$11)*10000</f>
        <v>83.223589336720408</v>
      </c>
      <c r="M82" s="73">
        <f>0</f>
        <v>0</v>
      </c>
      <c r="N82" s="89">
        <f t="shared" ref="N82:N145" si="21">IF(D82&lt;$N$10,0,(2/3*$N$12*SQRT(2*$N$13)*$N$11*(D82-$N$10)^(3/2))*24*60*60)</f>
        <v>0</v>
      </c>
      <c r="O82" s="89">
        <f t="shared" ref="O82:O145" si="22">IF(D82&lt;$N$10,0,(D82-$N$10)*10000*($D$12+$D$11))</f>
        <v>0</v>
      </c>
      <c r="P82" s="89">
        <f t="shared" ref="P82:P145" si="23">IF(N82&gt;O82,O82,N82)</f>
        <v>0</v>
      </c>
      <c r="Q82" s="62">
        <f t="shared" si="17"/>
        <v>0</v>
      </c>
      <c r="R82" s="89">
        <f t="shared" si="12"/>
        <v>-68.999589336720405</v>
      </c>
      <c r="S82" s="74">
        <f t="shared" si="13"/>
        <v>251.96799999999996</v>
      </c>
      <c r="T82" s="91">
        <f t="shared" ref="T82:T145" si="24">D82-$D$14</f>
        <v>5.1995802899305055E-2</v>
      </c>
      <c r="U82" s="92">
        <f t="shared" ref="U82:U145" si="25">IF(D82&lt;$D$13,0,D82-$D$13)</f>
        <v>1.3519958028993049</v>
      </c>
    </row>
    <row r="83" spans="1:21">
      <c r="A83" s="80">
        <v>36591</v>
      </c>
      <c r="B83" s="81">
        <v>0</v>
      </c>
      <c r="C83" s="82">
        <v>4.3031080657684566E-3</v>
      </c>
      <c r="D83" s="88">
        <f t="shared" ref="D83:D146" si="26">IF(E83&lt;$D$11*10000*($D$14-$D$13),(E83+$D$13*$D$11*10000)/($D$11*10000),(E83+$D$13*$D$11*10000+$D$14*$D$12*10000)/($D$11*10000+$D$12*10000))</f>
        <v>1.4485458234324688</v>
      </c>
      <c r="E83" s="89">
        <f t="shared" si="14"/>
        <v>13970.916468649377</v>
      </c>
      <c r="F83" s="126">
        <f t="shared" si="15"/>
        <v>214530.33498014641</v>
      </c>
      <c r="G83" s="62">
        <f t="shared" si="16"/>
        <v>1.5355494785295635E-2</v>
      </c>
      <c r="H83" s="88">
        <f t="shared" si="18"/>
        <v>0</v>
      </c>
      <c r="I83" s="62">
        <f t="shared" ref="I83:I146" si="27">H83*$J$4*1000</f>
        <v>0</v>
      </c>
      <c r="J83" s="89">
        <f t="shared" si="19"/>
        <v>0</v>
      </c>
      <c r="K83" s="62">
        <f t="shared" ref="K83:K146" si="28">1000*J83*($J$11*$J$5+$J$12*$J$6+$J$13*$J$7)</f>
        <v>0</v>
      </c>
      <c r="L83" s="90">
        <f t="shared" si="20"/>
        <v>86.062161315369138</v>
      </c>
      <c r="M83" s="73">
        <f>0</f>
        <v>0</v>
      </c>
      <c r="N83" s="89">
        <f t="shared" si="21"/>
        <v>0</v>
      </c>
      <c r="O83" s="89">
        <f t="shared" si="22"/>
        <v>0</v>
      </c>
      <c r="P83" s="89">
        <f t="shared" si="23"/>
        <v>0</v>
      </c>
      <c r="Q83" s="62">
        <f t="shared" si="17"/>
        <v>0</v>
      </c>
      <c r="R83" s="89">
        <f t="shared" ref="R83:R146" si="29">H83+J83-L83-P83</f>
        <v>-86.062161315369138</v>
      </c>
      <c r="S83" s="74">
        <f t="shared" ref="S83:S146" si="30">I83+K83-M83-Q83</f>
        <v>0</v>
      </c>
      <c r="T83" s="91">
        <f t="shared" si="24"/>
        <v>4.8545823432468937E-2</v>
      </c>
      <c r="U83" s="92">
        <f t="shared" si="25"/>
        <v>1.3485458234324688</v>
      </c>
    </row>
    <row r="84" spans="1:21">
      <c r="A84" s="80">
        <v>36592</v>
      </c>
      <c r="B84" s="81">
        <v>0</v>
      </c>
      <c r="C84" s="82">
        <v>4.3800832435793476E-3</v>
      </c>
      <c r="D84" s="88">
        <f t="shared" si="26"/>
        <v>1.4442427153667003</v>
      </c>
      <c r="E84" s="89">
        <f t="shared" ref="E84:E147" si="31">E83+R83</f>
        <v>13884.854307334008</v>
      </c>
      <c r="F84" s="126">
        <f t="shared" ref="F84:F147" si="32">F83+S83</f>
        <v>214530.33498014641</v>
      </c>
      <c r="G84" s="62">
        <f t="shared" ref="G84:G147" si="33">F84/(E84*1000)</f>
        <v>1.5450672382412472E-2</v>
      </c>
      <c r="H84" s="88">
        <f t="shared" si="18"/>
        <v>0</v>
      </c>
      <c r="I84" s="62">
        <f t="shared" si="27"/>
        <v>0</v>
      </c>
      <c r="J84" s="89">
        <f t="shared" si="19"/>
        <v>0</v>
      </c>
      <c r="K84" s="62">
        <f t="shared" si="28"/>
        <v>0</v>
      </c>
      <c r="L84" s="90">
        <f t="shared" si="20"/>
        <v>87.601664871586948</v>
      </c>
      <c r="M84" s="73">
        <f>0</f>
        <v>0</v>
      </c>
      <c r="N84" s="89">
        <f t="shared" si="21"/>
        <v>0</v>
      </c>
      <c r="O84" s="89">
        <f t="shared" si="22"/>
        <v>0</v>
      </c>
      <c r="P84" s="89">
        <f t="shared" si="23"/>
        <v>0</v>
      </c>
      <c r="Q84" s="62">
        <f t="shared" ref="Q84:Q147" si="34">P84*1000*G84</f>
        <v>0</v>
      </c>
      <c r="R84" s="89">
        <f t="shared" si="29"/>
        <v>-87.601664871586948</v>
      </c>
      <c r="S84" s="74">
        <f t="shared" si="30"/>
        <v>0</v>
      </c>
      <c r="T84" s="91">
        <f t="shared" si="24"/>
        <v>4.4242715366700436E-2</v>
      </c>
      <c r="U84" s="92">
        <f t="shared" si="25"/>
        <v>1.3442427153667003</v>
      </c>
    </row>
    <row r="85" spans="1:21">
      <c r="A85" s="80">
        <v>36593</v>
      </c>
      <c r="B85" s="81">
        <v>0</v>
      </c>
      <c r="C85" s="82">
        <v>4.5977258282181551E-3</v>
      </c>
      <c r="D85" s="88">
        <f t="shared" si="26"/>
        <v>1.4398626321231212</v>
      </c>
      <c r="E85" s="89">
        <f t="shared" si="31"/>
        <v>13797.252642462421</v>
      </c>
      <c r="F85" s="126">
        <f t="shared" si="32"/>
        <v>214530.33498014641</v>
      </c>
      <c r="G85" s="62">
        <f t="shared" si="33"/>
        <v>1.5548771957680032E-2</v>
      </c>
      <c r="H85" s="88">
        <f t="shared" si="18"/>
        <v>0</v>
      </c>
      <c r="I85" s="62">
        <f t="shared" si="27"/>
        <v>0</v>
      </c>
      <c r="J85" s="89">
        <f t="shared" si="19"/>
        <v>0</v>
      </c>
      <c r="K85" s="62">
        <f t="shared" si="28"/>
        <v>0</v>
      </c>
      <c r="L85" s="90">
        <f t="shared" si="20"/>
        <v>91.954516564363104</v>
      </c>
      <c r="M85" s="73">
        <f>0</f>
        <v>0</v>
      </c>
      <c r="N85" s="89">
        <f t="shared" si="21"/>
        <v>0</v>
      </c>
      <c r="O85" s="89">
        <f t="shared" si="22"/>
        <v>0</v>
      </c>
      <c r="P85" s="89">
        <f t="shared" si="23"/>
        <v>0</v>
      </c>
      <c r="Q85" s="62">
        <f t="shared" si="34"/>
        <v>0</v>
      </c>
      <c r="R85" s="89">
        <f t="shared" si="29"/>
        <v>-91.954516564363104</v>
      </c>
      <c r="S85" s="74">
        <f t="shared" si="30"/>
        <v>0</v>
      </c>
      <c r="T85" s="91">
        <f t="shared" si="24"/>
        <v>3.9862632123121244E-2</v>
      </c>
      <c r="U85" s="92">
        <f t="shared" si="25"/>
        <v>1.3398626321231211</v>
      </c>
    </row>
    <row r="86" spans="1:21">
      <c r="A86" s="80">
        <v>36594</v>
      </c>
      <c r="B86" s="81">
        <v>0</v>
      </c>
      <c r="C86" s="82">
        <v>4.2609213935367544E-3</v>
      </c>
      <c r="D86" s="88">
        <f t="shared" si="26"/>
        <v>1.435264906294903</v>
      </c>
      <c r="E86" s="89">
        <f t="shared" si="31"/>
        <v>13705.298125898058</v>
      </c>
      <c r="F86" s="126">
        <f t="shared" si="32"/>
        <v>214530.33498014641</v>
      </c>
      <c r="G86" s="62">
        <f t="shared" si="33"/>
        <v>1.5653095103036224E-2</v>
      </c>
      <c r="H86" s="88">
        <f t="shared" si="18"/>
        <v>0</v>
      </c>
      <c r="I86" s="62">
        <f t="shared" si="27"/>
        <v>0</v>
      </c>
      <c r="J86" s="89">
        <f t="shared" si="19"/>
        <v>0</v>
      </c>
      <c r="K86" s="62">
        <f t="shared" si="28"/>
        <v>0</v>
      </c>
      <c r="L86" s="90">
        <f t="shared" si="20"/>
        <v>85.218427870735084</v>
      </c>
      <c r="M86" s="73">
        <f>0</f>
        <v>0</v>
      </c>
      <c r="N86" s="89">
        <f t="shared" si="21"/>
        <v>0</v>
      </c>
      <c r="O86" s="89">
        <f t="shared" si="22"/>
        <v>0</v>
      </c>
      <c r="P86" s="89">
        <f t="shared" si="23"/>
        <v>0</v>
      </c>
      <c r="Q86" s="62">
        <f t="shared" si="34"/>
        <v>0</v>
      </c>
      <c r="R86" s="89">
        <f t="shared" si="29"/>
        <v>-85.218427870735084</v>
      </c>
      <c r="S86" s="74">
        <f t="shared" si="30"/>
        <v>0</v>
      </c>
      <c r="T86" s="91">
        <f t="shared" si="24"/>
        <v>3.5264906294903087E-2</v>
      </c>
      <c r="U86" s="92">
        <f t="shared" si="25"/>
        <v>1.3352649062949029</v>
      </c>
    </row>
    <row r="87" spans="1:21">
      <c r="A87" s="80">
        <v>36595</v>
      </c>
      <c r="B87" s="81">
        <v>0</v>
      </c>
      <c r="C87" s="82">
        <v>4.4537507070830009E-3</v>
      </c>
      <c r="D87" s="88">
        <f t="shared" si="26"/>
        <v>1.431003984901366</v>
      </c>
      <c r="E87" s="89">
        <f t="shared" si="31"/>
        <v>13620.079698027323</v>
      </c>
      <c r="F87" s="126">
        <f t="shared" si="32"/>
        <v>214530.33498014641</v>
      </c>
      <c r="G87" s="62">
        <f t="shared" si="33"/>
        <v>1.575103374844555E-2</v>
      </c>
      <c r="H87" s="88">
        <f t="shared" si="18"/>
        <v>0</v>
      </c>
      <c r="I87" s="62">
        <f t="shared" si="27"/>
        <v>0</v>
      </c>
      <c r="J87" s="89">
        <f t="shared" si="19"/>
        <v>0</v>
      </c>
      <c r="K87" s="62">
        <f t="shared" si="28"/>
        <v>0</v>
      </c>
      <c r="L87" s="90">
        <f t="shared" si="20"/>
        <v>89.07501414166002</v>
      </c>
      <c r="M87" s="73">
        <f>0</f>
        <v>0</v>
      </c>
      <c r="N87" s="89">
        <f t="shared" si="21"/>
        <v>0</v>
      </c>
      <c r="O87" s="89">
        <f t="shared" si="22"/>
        <v>0</v>
      </c>
      <c r="P87" s="89">
        <f t="shared" si="23"/>
        <v>0</v>
      </c>
      <c r="Q87" s="62">
        <f t="shared" si="34"/>
        <v>0</v>
      </c>
      <c r="R87" s="89">
        <f t="shared" si="29"/>
        <v>-89.07501414166002</v>
      </c>
      <c r="S87" s="74">
        <f t="shared" si="30"/>
        <v>0</v>
      </c>
      <c r="T87" s="91">
        <f t="shared" si="24"/>
        <v>3.1003984901366133E-2</v>
      </c>
      <c r="U87" s="92">
        <f t="shared" si="25"/>
        <v>1.331003984901366</v>
      </c>
    </row>
    <row r="88" spans="1:21">
      <c r="A88" s="80">
        <v>36596</v>
      </c>
      <c r="B88" s="81">
        <v>7.6199999999999998E-4</v>
      </c>
      <c r="C88" s="82">
        <v>4.5366763125570444E-3</v>
      </c>
      <c r="D88" s="88">
        <f t="shared" si="26"/>
        <v>1.4265502341942833</v>
      </c>
      <c r="E88" s="89">
        <f t="shared" si="31"/>
        <v>13531.004683885663</v>
      </c>
      <c r="F88" s="126">
        <f t="shared" si="32"/>
        <v>214530.33498014641</v>
      </c>
      <c r="G88" s="62">
        <f t="shared" si="33"/>
        <v>1.5854723281238291E-2</v>
      </c>
      <c r="H88" s="88">
        <f t="shared" si="18"/>
        <v>15.24</v>
      </c>
      <c r="I88" s="62">
        <f t="shared" si="27"/>
        <v>152.4</v>
      </c>
      <c r="J88" s="89">
        <f t="shared" si="19"/>
        <v>27.431999999999999</v>
      </c>
      <c r="K88" s="62">
        <f t="shared" si="28"/>
        <v>603.50400000000002</v>
      </c>
      <c r="L88" s="90">
        <f t="shared" si="20"/>
        <v>90.733526251140887</v>
      </c>
      <c r="M88" s="73">
        <f>0</f>
        <v>0</v>
      </c>
      <c r="N88" s="89">
        <f t="shared" si="21"/>
        <v>0</v>
      </c>
      <c r="O88" s="89">
        <f t="shared" si="22"/>
        <v>0</v>
      </c>
      <c r="P88" s="89">
        <f t="shared" si="23"/>
        <v>0</v>
      </c>
      <c r="Q88" s="62">
        <f t="shared" si="34"/>
        <v>0</v>
      </c>
      <c r="R88" s="89">
        <f t="shared" si="29"/>
        <v>-48.06152625114089</v>
      </c>
      <c r="S88" s="74">
        <f t="shared" si="30"/>
        <v>755.904</v>
      </c>
      <c r="T88" s="91">
        <f t="shared" si="24"/>
        <v>2.6550234194283373E-2</v>
      </c>
      <c r="U88" s="92">
        <f t="shared" si="25"/>
        <v>1.3265502341942832</v>
      </c>
    </row>
    <row r="89" spans="1:21">
      <c r="A89" s="80">
        <v>36597</v>
      </c>
      <c r="B89" s="81">
        <v>1.2700000000000001E-3</v>
      </c>
      <c r="C89" s="82">
        <v>3.8079408227954426E-3</v>
      </c>
      <c r="D89" s="88">
        <f t="shared" si="26"/>
        <v>1.4241471578817262</v>
      </c>
      <c r="E89" s="89">
        <f t="shared" si="31"/>
        <v>13482.943157634523</v>
      </c>
      <c r="F89" s="126">
        <f t="shared" si="32"/>
        <v>215286.23898014642</v>
      </c>
      <c r="G89" s="62">
        <f t="shared" si="33"/>
        <v>1.5967303018573038E-2</v>
      </c>
      <c r="H89" s="88">
        <f t="shared" si="18"/>
        <v>25.400000000000002</v>
      </c>
      <c r="I89" s="62">
        <f t="shared" si="27"/>
        <v>254</v>
      </c>
      <c r="J89" s="89">
        <f t="shared" si="19"/>
        <v>45.72</v>
      </c>
      <c r="K89" s="62">
        <f t="shared" si="28"/>
        <v>1005.8399999999999</v>
      </c>
      <c r="L89" s="90">
        <f t="shared" si="20"/>
        <v>76.158816455908848</v>
      </c>
      <c r="M89" s="73">
        <f>0</f>
        <v>0</v>
      </c>
      <c r="N89" s="89">
        <f t="shared" si="21"/>
        <v>0</v>
      </c>
      <c r="O89" s="89">
        <f t="shared" si="22"/>
        <v>0</v>
      </c>
      <c r="P89" s="89">
        <f t="shared" si="23"/>
        <v>0</v>
      </c>
      <c r="Q89" s="62">
        <f t="shared" si="34"/>
        <v>0</v>
      </c>
      <c r="R89" s="89">
        <f t="shared" si="29"/>
        <v>-5.0388164559088437</v>
      </c>
      <c r="S89" s="74">
        <f t="shared" si="30"/>
        <v>1259.8399999999999</v>
      </c>
      <c r="T89" s="91">
        <f t="shared" si="24"/>
        <v>2.4147157881726278E-2</v>
      </c>
      <c r="U89" s="92">
        <f t="shared" si="25"/>
        <v>1.3241471578817261</v>
      </c>
    </row>
    <row r="90" spans="1:21">
      <c r="A90" s="80">
        <v>36598</v>
      </c>
      <c r="B90" s="81">
        <v>0</v>
      </c>
      <c r="C90" s="82">
        <v>4.0676238842605773E-3</v>
      </c>
      <c r="D90" s="88">
        <f t="shared" si="26"/>
        <v>1.4238952170589307</v>
      </c>
      <c r="E90" s="89">
        <f t="shared" si="31"/>
        <v>13477.904341178615</v>
      </c>
      <c r="F90" s="126">
        <f t="shared" si="32"/>
        <v>216546.07898014641</v>
      </c>
      <c r="G90" s="62">
        <f t="shared" si="33"/>
        <v>1.6066746988145631E-2</v>
      </c>
      <c r="H90" s="88">
        <f t="shared" si="18"/>
        <v>0</v>
      </c>
      <c r="I90" s="62">
        <f t="shared" si="27"/>
        <v>0</v>
      </c>
      <c r="J90" s="89">
        <f t="shared" si="19"/>
        <v>0</v>
      </c>
      <c r="K90" s="62">
        <f t="shared" si="28"/>
        <v>0</v>
      </c>
      <c r="L90" s="90">
        <f t="shared" si="20"/>
        <v>81.352477685211554</v>
      </c>
      <c r="M90" s="73">
        <f>0</f>
        <v>0</v>
      </c>
      <c r="N90" s="89">
        <f t="shared" si="21"/>
        <v>0</v>
      </c>
      <c r="O90" s="89">
        <f t="shared" si="22"/>
        <v>0</v>
      </c>
      <c r="P90" s="89">
        <f t="shared" si="23"/>
        <v>0</v>
      </c>
      <c r="Q90" s="62">
        <f t="shared" si="34"/>
        <v>0</v>
      </c>
      <c r="R90" s="89">
        <f t="shared" si="29"/>
        <v>-81.352477685211554</v>
      </c>
      <c r="S90" s="74">
        <f t="shared" si="30"/>
        <v>0</v>
      </c>
      <c r="T90" s="91">
        <f t="shared" si="24"/>
        <v>2.3895217058930829E-2</v>
      </c>
      <c r="U90" s="92">
        <f t="shared" si="25"/>
        <v>1.3238952170589307</v>
      </c>
    </row>
    <row r="91" spans="1:21">
      <c r="A91" s="80">
        <v>36599</v>
      </c>
      <c r="B91" s="81">
        <v>0</v>
      </c>
      <c r="C91" s="82">
        <v>4.0442484457183002E-3</v>
      </c>
      <c r="D91" s="88">
        <f t="shared" si="26"/>
        <v>1.4198275931746702</v>
      </c>
      <c r="E91" s="89">
        <f t="shared" si="31"/>
        <v>13396.551863493403</v>
      </c>
      <c r="F91" s="126">
        <f t="shared" si="32"/>
        <v>216546.07898014641</v>
      </c>
      <c r="G91" s="62">
        <f t="shared" si="33"/>
        <v>1.6164314607720106E-2</v>
      </c>
      <c r="H91" s="88">
        <f t="shared" si="18"/>
        <v>0</v>
      </c>
      <c r="I91" s="62">
        <f t="shared" si="27"/>
        <v>0</v>
      </c>
      <c r="J91" s="89">
        <f t="shared" si="19"/>
        <v>0</v>
      </c>
      <c r="K91" s="62">
        <f t="shared" si="28"/>
        <v>0</v>
      </c>
      <c r="L91" s="90">
        <f t="shared" si="20"/>
        <v>80.884968914365999</v>
      </c>
      <c r="M91" s="73">
        <f>0</f>
        <v>0</v>
      </c>
      <c r="N91" s="89">
        <f t="shared" si="21"/>
        <v>0</v>
      </c>
      <c r="O91" s="89">
        <f t="shared" si="22"/>
        <v>0</v>
      </c>
      <c r="P91" s="89">
        <f t="shared" si="23"/>
        <v>0</v>
      </c>
      <c r="Q91" s="62">
        <f t="shared" si="34"/>
        <v>0</v>
      </c>
      <c r="R91" s="89">
        <f t="shared" si="29"/>
        <v>-80.884968914365999</v>
      </c>
      <c r="S91" s="74">
        <f t="shared" si="30"/>
        <v>0</v>
      </c>
      <c r="T91" s="91">
        <f t="shared" si="24"/>
        <v>1.982759317467031E-2</v>
      </c>
      <c r="U91" s="92">
        <f t="shared" si="25"/>
        <v>1.3198275931746701</v>
      </c>
    </row>
    <row r="92" spans="1:21">
      <c r="A92" s="80">
        <v>36600</v>
      </c>
      <c r="B92" s="81">
        <v>0</v>
      </c>
      <c r="C92" s="82">
        <v>4.2926743078493769E-3</v>
      </c>
      <c r="D92" s="88">
        <f t="shared" si="26"/>
        <v>1.4157833447289518</v>
      </c>
      <c r="E92" s="89">
        <f t="shared" si="31"/>
        <v>13315.666894579037</v>
      </c>
      <c r="F92" s="126">
        <f t="shared" si="32"/>
        <v>216546.07898014641</v>
      </c>
      <c r="G92" s="62">
        <f t="shared" si="33"/>
        <v>1.6262503462617022E-2</v>
      </c>
      <c r="H92" s="88">
        <f t="shared" si="18"/>
        <v>0</v>
      </c>
      <c r="I92" s="62">
        <f t="shared" si="27"/>
        <v>0</v>
      </c>
      <c r="J92" s="89">
        <f t="shared" si="19"/>
        <v>0</v>
      </c>
      <c r="K92" s="62">
        <f t="shared" si="28"/>
        <v>0</v>
      </c>
      <c r="L92" s="90">
        <f t="shared" si="20"/>
        <v>85.853486156987543</v>
      </c>
      <c r="M92" s="73">
        <f>0</f>
        <v>0</v>
      </c>
      <c r="N92" s="89">
        <f t="shared" si="21"/>
        <v>0</v>
      </c>
      <c r="O92" s="89">
        <f t="shared" si="22"/>
        <v>0</v>
      </c>
      <c r="P92" s="89">
        <f t="shared" si="23"/>
        <v>0</v>
      </c>
      <c r="Q92" s="62">
        <f t="shared" si="34"/>
        <v>0</v>
      </c>
      <c r="R92" s="89">
        <f t="shared" si="29"/>
        <v>-85.853486156987543</v>
      </c>
      <c r="S92" s="74">
        <f t="shared" si="30"/>
        <v>0</v>
      </c>
      <c r="T92" s="91">
        <f t="shared" si="24"/>
        <v>1.5783344728951931E-2</v>
      </c>
      <c r="U92" s="92">
        <f t="shared" si="25"/>
        <v>1.3157833447289518</v>
      </c>
    </row>
    <row r="93" spans="1:21">
      <c r="A93" s="80">
        <v>36601</v>
      </c>
      <c r="B93" s="81">
        <v>1.7780000000000001E-3</v>
      </c>
      <c r="C93" s="82">
        <v>3.8535461649652782E-3</v>
      </c>
      <c r="D93" s="88">
        <f t="shared" si="26"/>
        <v>1.4114906704211025</v>
      </c>
      <c r="E93" s="89">
        <f t="shared" si="31"/>
        <v>13229.813408422049</v>
      </c>
      <c r="F93" s="126">
        <f t="shared" si="32"/>
        <v>216546.07898014641</v>
      </c>
      <c r="G93" s="62">
        <f t="shared" si="33"/>
        <v>1.636803727271724E-2</v>
      </c>
      <c r="H93" s="88">
        <f t="shared" si="18"/>
        <v>35.56</v>
      </c>
      <c r="I93" s="62">
        <f t="shared" si="27"/>
        <v>355.6</v>
      </c>
      <c r="J93" s="89">
        <f t="shared" si="19"/>
        <v>64.007999999999996</v>
      </c>
      <c r="K93" s="62">
        <f t="shared" si="28"/>
        <v>1408.1759999999997</v>
      </c>
      <c r="L93" s="90">
        <f t="shared" si="20"/>
        <v>77.070923299305562</v>
      </c>
      <c r="M93" s="73">
        <f>0</f>
        <v>0</v>
      </c>
      <c r="N93" s="89">
        <f t="shared" si="21"/>
        <v>0</v>
      </c>
      <c r="O93" s="89">
        <f t="shared" si="22"/>
        <v>0</v>
      </c>
      <c r="P93" s="89">
        <f t="shared" si="23"/>
        <v>0</v>
      </c>
      <c r="Q93" s="62">
        <f t="shared" si="34"/>
        <v>0</v>
      </c>
      <c r="R93" s="89">
        <f t="shared" si="29"/>
        <v>22.497076700694436</v>
      </c>
      <c r="S93" s="74">
        <f t="shared" si="30"/>
        <v>1763.7759999999998</v>
      </c>
      <c r="T93" s="91">
        <f t="shared" si="24"/>
        <v>1.1490670421102633E-2</v>
      </c>
      <c r="U93" s="92">
        <f t="shared" si="25"/>
        <v>1.3114906704211025</v>
      </c>
    </row>
    <row r="94" spans="1:21">
      <c r="A94" s="80">
        <v>36602</v>
      </c>
      <c r="B94" s="81">
        <v>0</v>
      </c>
      <c r="C94" s="82">
        <v>3.3713777993553541E-3</v>
      </c>
      <c r="D94" s="88">
        <f t="shared" si="26"/>
        <v>1.4126155242561371</v>
      </c>
      <c r="E94" s="89">
        <f t="shared" si="31"/>
        <v>13252.310485122744</v>
      </c>
      <c r="F94" s="126">
        <f t="shared" si="32"/>
        <v>218309.85498014643</v>
      </c>
      <c r="G94" s="62">
        <f t="shared" si="33"/>
        <v>1.647334291067392E-2</v>
      </c>
      <c r="H94" s="88">
        <f t="shared" si="18"/>
        <v>0</v>
      </c>
      <c r="I94" s="62">
        <f t="shared" si="27"/>
        <v>0</v>
      </c>
      <c r="J94" s="89">
        <f t="shared" si="19"/>
        <v>0</v>
      </c>
      <c r="K94" s="62">
        <f t="shared" si="28"/>
        <v>0</v>
      </c>
      <c r="L94" s="90">
        <f t="shared" si="20"/>
        <v>67.427555987107084</v>
      </c>
      <c r="M94" s="73">
        <f>0</f>
        <v>0</v>
      </c>
      <c r="N94" s="89">
        <f t="shared" si="21"/>
        <v>0</v>
      </c>
      <c r="O94" s="89">
        <f t="shared" si="22"/>
        <v>0</v>
      </c>
      <c r="P94" s="89">
        <f t="shared" si="23"/>
        <v>0</v>
      </c>
      <c r="Q94" s="62">
        <f t="shared" si="34"/>
        <v>0</v>
      </c>
      <c r="R94" s="89">
        <f t="shared" si="29"/>
        <v>-67.427555987107084</v>
      </c>
      <c r="S94" s="74">
        <f t="shared" si="30"/>
        <v>0</v>
      </c>
      <c r="T94" s="91">
        <f t="shared" si="24"/>
        <v>1.2615524256137212E-2</v>
      </c>
      <c r="U94" s="92">
        <f t="shared" si="25"/>
        <v>1.312615524256137</v>
      </c>
    </row>
    <row r="95" spans="1:21">
      <c r="A95" s="80">
        <v>36603</v>
      </c>
      <c r="B95" s="81">
        <v>2.5399999999999999E-4</v>
      </c>
      <c r="C95" s="82">
        <v>3.4174053098389224E-3</v>
      </c>
      <c r="D95" s="88">
        <f t="shared" si="26"/>
        <v>1.409244146456782</v>
      </c>
      <c r="E95" s="89">
        <f t="shared" si="31"/>
        <v>13184.882929135636</v>
      </c>
      <c r="F95" s="126">
        <f t="shared" si="32"/>
        <v>218309.85498014643</v>
      </c>
      <c r="G95" s="62">
        <f t="shared" si="33"/>
        <v>1.6557587667140418E-2</v>
      </c>
      <c r="H95" s="88">
        <f t="shared" si="18"/>
        <v>5.08</v>
      </c>
      <c r="I95" s="62">
        <f t="shared" si="27"/>
        <v>50.800000000000004</v>
      </c>
      <c r="J95" s="89">
        <f t="shared" si="19"/>
        <v>9.1439999999999984</v>
      </c>
      <c r="K95" s="62">
        <f t="shared" si="28"/>
        <v>201.16799999999995</v>
      </c>
      <c r="L95" s="90">
        <f t="shared" si="20"/>
        <v>68.348106196778446</v>
      </c>
      <c r="M95" s="73">
        <f>0</f>
        <v>0</v>
      </c>
      <c r="N95" s="89">
        <f t="shared" si="21"/>
        <v>0</v>
      </c>
      <c r="O95" s="89">
        <f t="shared" si="22"/>
        <v>0</v>
      </c>
      <c r="P95" s="89">
        <f t="shared" si="23"/>
        <v>0</v>
      </c>
      <c r="Q95" s="62">
        <f t="shared" si="34"/>
        <v>0</v>
      </c>
      <c r="R95" s="89">
        <f t="shared" si="29"/>
        <v>-54.124106196778449</v>
      </c>
      <c r="S95" s="74">
        <f t="shared" si="30"/>
        <v>251.96799999999996</v>
      </c>
      <c r="T95" s="91">
        <f t="shared" si="24"/>
        <v>9.2441464567820653E-3</v>
      </c>
      <c r="U95" s="92">
        <f t="shared" si="25"/>
        <v>1.3092441464567819</v>
      </c>
    </row>
    <row r="96" spans="1:21">
      <c r="A96" s="80">
        <v>36604</v>
      </c>
      <c r="B96" s="81">
        <v>1.7780000000000001E-3</v>
      </c>
      <c r="C96" s="82">
        <v>2.8071196382042588E-3</v>
      </c>
      <c r="D96" s="88">
        <f t="shared" si="26"/>
        <v>1.4065379411469427</v>
      </c>
      <c r="E96" s="89">
        <f t="shared" si="31"/>
        <v>13130.758822938858</v>
      </c>
      <c r="F96" s="126">
        <f t="shared" si="32"/>
        <v>218561.82298014642</v>
      </c>
      <c r="G96" s="62">
        <f t="shared" si="33"/>
        <v>1.6645026074070337E-2</v>
      </c>
      <c r="H96" s="88">
        <f t="shared" si="18"/>
        <v>35.56</v>
      </c>
      <c r="I96" s="62">
        <f t="shared" si="27"/>
        <v>355.6</v>
      </c>
      <c r="J96" s="89">
        <f t="shared" si="19"/>
        <v>64.007999999999996</v>
      </c>
      <c r="K96" s="62">
        <f t="shared" si="28"/>
        <v>1408.1759999999997</v>
      </c>
      <c r="L96" s="90">
        <f t="shared" si="20"/>
        <v>56.142392764085173</v>
      </c>
      <c r="M96" s="73">
        <f>0</f>
        <v>0</v>
      </c>
      <c r="N96" s="89">
        <f t="shared" si="21"/>
        <v>0</v>
      </c>
      <c r="O96" s="89">
        <f t="shared" si="22"/>
        <v>0</v>
      </c>
      <c r="P96" s="89">
        <f t="shared" si="23"/>
        <v>0</v>
      </c>
      <c r="Q96" s="62">
        <f t="shared" si="34"/>
        <v>0</v>
      </c>
      <c r="R96" s="89">
        <f t="shared" si="29"/>
        <v>43.425607235914825</v>
      </c>
      <c r="S96" s="74">
        <f t="shared" si="30"/>
        <v>1763.7759999999998</v>
      </c>
      <c r="T96" s="91">
        <f t="shared" si="24"/>
        <v>6.5379411469428383E-3</v>
      </c>
      <c r="U96" s="92">
        <f t="shared" si="25"/>
        <v>1.3065379411469427</v>
      </c>
    </row>
    <row r="97" spans="1:21">
      <c r="A97" s="80">
        <v>36605</v>
      </c>
      <c r="B97" s="81">
        <v>1.524E-3</v>
      </c>
      <c r="C97" s="82">
        <v>4.56680852394129E-3</v>
      </c>
      <c r="D97" s="88">
        <f t="shared" si="26"/>
        <v>1.4087092215087387</v>
      </c>
      <c r="E97" s="89">
        <f t="shared" si="31"/>
        <v>13174.184430174773</v>
      </c>
      <c r="F97" s="126">
        <f t="shared" si="32"/>
        <v>220325.59898014643</v>
      </c>
      <c r="G97" s="62">
        <f t="shared" si="33"/>
        <v>1.6724040880701677E-2</v>
      </c>
      <c r="H97" s="88">
        <f t="shared" si="18"/>
        <v>30.48</v>
      </c>
      <c r="I97" s="62">
        <f t="shared" si="27"/>
        <v>304.8</v>
      </c>
      <c r="J97" s="89">
        <f t="shared" si="19"/>
        <v>54.863999999999997</v>
      </c>
      <c r="K97" s="62">
        <f t="shared" si="28"/>
        <v>1207.008</v>
      </c>
      <c r="L97" s="90">
        <f t="shared" si="20"/>
        <v>91.336170478825807</v>
      </c>
      <c r="M97" s="73">
        <f>0</f>
        <v>0</v>
      </c>
      <c r="N97" s="89">
        <f t="shared" si="21"/>
        <v>0</v>
      </c>
      <c r="O97" s="89">
        <f t="shared" si="22"/>
        <v>0</v>
      </c>
      <c r="P97" s="89">
        <f t="shared" si="23"/>
        <v>0</v>
      </c>
      <c r="Q97" s="62">
        <f t="shared" si="34"/>
        <v>0</v>
      </c>
      <c r="R97" s="89">
        <f t="shared" si="29"/>
        <v>-5.9921704788258126</v>
      </c>
      <c r="S97" s="74">
        <f t="shared" si="30"/>
        <v>1511.808</v>
      </c>
      <c r="T97" s="91">
        <f t="shared" si="24"/>
        <v>8.7092215087387626E-3</v>
      </c>
      <c r="U97" s="92">
        <f t="shared" si="25"/>
        <v>1.3087092215087386</v>
      </c>
    </row>
    <row r="98" spans="1:21">
      <c r="A98" s="80">
        <v>36606</v>
      </c>
      <c r="B98" s="81">
        <v>0</v>
      </c>
      <c r="C98" s="82">
        <v>4.7663758234858548E-3</v>
      </c>
      <c r="D98" s="88">
        <f t="shared" si="26"/>
        <v>1.4084096129847974</v>
      </c>
      <c r="E98" s="89">
        <f t="shared" si="31"/>
        <v>13168.192259695947</v>
      </c>
      <c r="F98" s="126">
        <f t="shared" si="32"/>
        <v>221837.40698014642</v>
      </c>
      <c r="G98" s="62">
        <f t="shared" si="33"/>
        <v>1.6846458694191987E-2</v>
      </c>
      <c r="H98" s="88">
        <f t="shared" si="18"/>
        <v>0</v>
      </c>
      <c r="I98" s="62">
        <f t="shared" si="27"/>
        <v>0</v>
      </c>
      <c r="J98" s="89">
        <f t="shared" si="19"/>
        <v>0</v>
      </c>
      <c r="K98" s="62">
        <f t="shared" si="28"/>
        <v>0</v>
      </c>
      <c r="L98" s="90">
        <f t="shared" si="20"/>
        <v>95.327516469717096</v>
      </c>
      <c r="M98" s="73">
        <f>0</f>
        <v>0</v>
      </c>
      <c r="N98" s="89">
        <f t="shared" si="21"/>
        <v>0</v>
      </c>
      <c r="O98" s="89">
        <f t="shared" si="22"/>
        <v>0</v>
      </c>
      <c r="P98" s="89">
        <f t="shared" si="23"/>
        <v>0</v>
      </c>
      <c r="Q98" s="62">
        <f t="shared" si="34"/>
        <v>0</v>
      </c>
      <c r="R98" s="89">
        <f t="shared" si="29"/>
        <v>-95.327516469717096</v>
      </c>
      <c r="S98" s="74">
        <f t="shared" si="30"/>
        <v>0</v>
      </c>
      <c r="T98" s="91">
        <f t="shared" si="24"/>
        <v>8.4096129847974765E-3</v>
      </c>
      <c r="U98" s="92">
        <f t="shared" si="25"/>
        <v>1.3084096129847973</v>
      </c>
    </row>
    <row r="99" spans="1:21">
      <c r="A99" s="80">
        <v>36607</v>
      </c>
      <c r="B99" s="81">
        <v>0</v>
      </c>
      <c r="C99" s="82">
        <v>4.1219572216152902E-3</v>
      </c>
      <c r="D99" s="88">
        <f t="shared" si="26"/>
        <v>1.4036432371613115</v>
      </c>
      <c r="E99" s="89">
        <f t="shared" si="31"/>
        <v>13072.86474322623</v>
      </c>
      <c r="F99" s="126">
        <f t="shared" si="32"/>
        <v>221837.40698014642</v>
      </c>
      <c r="G99" s="62">
        <f t="shared" si="33"/>
        <v>1.6969303311662624E-2</v>
      </c>
      <c r="H99" s="88">
        <f t="shared" si="18"/>
        <v>0</v>
      </c>
      <c r="I99" s="62">
        <f t="shared" si="27"/>
        <v>0</v>
      </c>
      <c r="J99" s="89">
        <f t="shared" si="19"/>
        <v>0</v>
      </c>
      <c r="K99" s="62">
        <f t="shared" si="28"/>
        <v>0</v>
      </c>
      <c r="L99" s="90">
        <f t="shared" si="20"/>
        <v>82.43914443230581</v>
      </c>
      <c r="M99" s="73">
        <f>0</f>
        <v>0</v>
      </c>
      <c r="N99" s="89">
        <f t="shared" si="21"/>
        <v>0</v>
      </c>
      <c r="O99" s="89">
        <f t="shared" si="22"/>
        <v>0</v>
      </c>
      <c r="P99" s="89">
        <f t="shared" si="23"/>
        <v>0</v>
      </c>
      <c r="Q99" s="62">
        <f t="shared" si="34"/>
        <v>0</v>
      </c>
      <c r="R99" s="89">
        <f t="shared" si="29"/>
        <v>-82.43914443230581</v>
      </c>
      <c r="S99" s="74">
        <f t="shared" si="30"/>
        <v>0</v>
      </c>
      <c r="T99" s="91">
        <f t="shared" si="24"/>
        <v>3.6432371613115411E-3</v>
      </c>
      <c r="U99" s="92">
        <f t="shared" si="25"/>
        <v>1.3036432371613114</v>
      </c>
    </row>
    <row r="100" spans="1:21">
      <c r="A100" s="80">
        <v>36608</v>
      </c>
      <c r="B100" s="81">
        <v>0</v>
      </c>
      <c r="C100" s="82">
        <v>3.4231562106017328E-3</v>
      </c>
      <c r="D100" s="88">
        <f t="shared" si="26"/>
        <v>1.3990425598793923</v>
      </c>
      <c r="E100" s="89">
        <f t="shared" si="31"/>
        <v>12990.425598793923</v>
      </c>
      <c r="F100" s="126">
        <f t="shared" si="32"/>
        <v>221837.40698014642</v>
      </c>
      <c r="G100" s="62">
        <f t="shared" si="33"/>
        <v>1.7076992997114935E-2</v>
      </c>
      <c r="H100" s="88">
        <f t="shared" si="18"/>
        <v>0</v>
      </c>
      <c r="I100" s="62">
        <f t="shared" si="27"/>
        <v>0</v>
      </c>
      <c r="J100" s="89">
        <f t="shared" si="19"/>
        <v>0</v>
      </c>
      <c r="K100" s="62">
        <f t="shared" si="28"/>
        <v>0</v>
      </c>
      <c r="L100" s="90">
        <f t="shared" si="20"/>
        <v>68.463124212034657</v>
      </c>
      <c r="M100" s="73">
        <f>0</f>
        <v>0</v>
      </c>
      <c r="N100" s="89">
        <f t="shared" si="21"/>
        <v>0</v>
      </c>
      <c r="O100" s="89">
        <f t="shared" si="22"/>
        <v>0</v>
      </c>
      <c r="P100" s="89">
        <f t="shared" si="23"/>
        <v>0</v>
      </c>
      <c r="Q100" s="62">
        <f t="shared" si="34"/>
        <v>0</v>
      </c>
      <c r="R100" s="89">
        <f t="shared" si="29"/>
        <v>-68.463124212034657</v>
      </c>
      <c r="S100" s="74">
        <f t="shared" si="30"/>
        <v>0</v>
      </c>
      <c r="T100" s="91">
        <f t="shared" si="24"/>
        <v>-9.5744012060761108E-4</v>
      </c>
      <c r="U100" s="92">
        <f t="shared" si="25"/>
        <v>1.2990425598793922</v>
      </c>
    </row>
    <row r="101" spans="1:21">
      <c r="A101" s="80">
        <v>36609</v>
      </c>
      <c r="B101" s="81">
        <v>0</v>
      </c>
      <c r="C101" s="82">
        <v>4.1346732844075784E-3</v>
      </c>
      <c r="D101" s="88">
        <f t="shared" si="26"/>
        <v>1.3921962474581888</v>
      </c>
      <c r="E101" s="89">
        <f t="shared" si="31"/>
        <v>12921.962474581889</v>
      </c>
      <c r="F101" s="126">
        <f t="shared" si="32"/>
        <v>221837.40698014642</v>
      </c>
      <c r="G101" s="62">
        <f t="shared" si="33"/>
        <v>1.716747029845591E-2</v>
      </c>
      <c r="H101" s="88">
        <f t="shared" si="18"/>
        <v>0</v>
      </c>
      <c r="I101" s="62">
        <f t="shared" si="27"/>
        <v>0</v>
      </c>
      <c r="J101" s="89">
        <f t="shared" si="19"/>
        <v>0</v>
      </c>
      <c r="K101" s="62">
        <f t="shared" si="28"/>
        <v>0</v>
      </c>
      <c r="L101" s="90">
        <f t="shared" si="20"/>
        <v>82.693465688151562</v>
      </c>
      <c r="M101" s="73">
        <f>0</f>
        <v>0</v>
      </c>
      <c r="N101" s="89">
        <f t="shared" si="21"/>
        <v>0</v>
      </c>
      <c r="O101" s="89">
        <f t="shared" si="22"/>
        <v>0</v>
      </c>
      <c r="P101" s="89">
        <f t="shared" si="23"/>
        <v>0</v>
      </c>
      <c r="Q101" s="62">
        <f t="shared" si="34"/>
        <v>0</v>
      </c>
      <c r="R101" s="89">
        <f t="shared" si="29"/>
        <v>-82.693465688151562</v>
      </c>
      <c r="S101" s="74">
        <f t="shared" si="30"/>
        <v>0</v>
      </c>
      <c r="T101" s="91">
        <f t="shared" si="24"/>
        <v>-7.8037525418110931E-3</v>
      </c>
      <c r="U101" s="92">
        <f t="shared" si="25"/>
        <v>1.2921962474581887</v>
      </c>
    </row>
    <row r="102" spans="1:21">
      <c r="A102" s="80">
        <v>36610</v>
      </c>
      <c r="B102" s="81">
        <v>0</v>
      </c>
      <c r="C102" s="82">
        <v>4.7700167221205667E-3</v>
      </c>
      <c r="D102" s="88">
        <f t="shared" si="26"/>
        <v>1.3839269008893738</v>
      </c>
      <c r="E102" s="89">
        <f t="shared" si="31"/>
        <v>12839.269008893738</v>
      </c>
      <c r="F102" s="126">
        <f t="shared" si="32"/>
        <v>221837.40698014642</v>
      </c>
      <c r="G102" s="62">
        <f t="shared" si="33"/>
        <v>1.7278040270554348E-2</v>
      </c>
      <c r="H102" s="88">
        <f t="shared" si="18"/>
        <v>0</v>
      </c>
      <c r="I102" s="62">
        <f t="shared" si="27"/>
        <v>0</v>
      </c>
      <c r="J102" s="89">
        <f t="shared" si="19"/>
        <v>0</v>
      </c>
      <c r="K102" s="62">
        <f t="shared" si="28"/>
        <v>0</v>
      </c>
      <c r="L102" s="90">
        <f t="shared" si="20"/>
        <v>95.400334442411335</v>
      </c>
      <c r="M102" s="73">
        <f>0</f>
        <v>0</v>
      </c>
      <c r="N102" s="89">
        <f t="shared" si="21"/>
        <v>0</v>
      </c>
      <c r="O102" s="89">
        <f t="shared" si="22"/>
        <v>0</v>
      </c>
      <c r="P102" s="89">
        <f t="shared" si="23"/>
        <v>0</v>
      </c>
      <c r="Q102" s="62">
        <f t="shared" si="34"/>
        <v>0</v>
      </c>
      <c r="R102" s="89">
        <f t="shared" si="29"/>
        <v>-95.400334442411335</v>
      </c>
      <c r="S102" s="74">
        <f t="shared" si="30"/>
        <v>0</v>
      </c>
      <c r="T102" s="91">
        <f t="shared" si="24"/>
        <v>-1.6073099110626154E-2</v>
      </c>
      <c r="U102" s="92">
        <f t="shared" si="25"/>
        <v>1.2839269008893737</v>
      </c>
    </row>
    <row r="103" spans="1:21">
      <c r="A103" s="80">
        <v>36611</v>
      </c>
      <c r="B103" s="81">
        <v>1.3716000000000001E-2</v>
      </c>
      <c r="C103" s="82">
        <v>3.4479574940806191E-3</v>
      </c>
      <c r="D103" s="88">
        <f t="shared" si="26"/>
        <v>1.3743868674451327</v>
      </c>
      <c r="E103" s="89">
        <f t="shared" si="31"/>
        <v>12743.868674451327</v>
      </c>
      <c r="F103" s="126">
        <f t="shared" si="32"/>
        <v>221837.40698014642</v>
      </c>
      <c r="G103" s="62">
        <f t="shared" si="33"/>
        <v>1.7407383318762688E-2</v>
      </c>
      <c r="H103" s="88">
        <f t="shared" si="18"/>
        <v>274.32</v>
      </c>
      <c r="I103" s="62">
        <f t="shared" si="27"/>
        <v>2743.2</v>
      </c>
      <c r="J103" s="89">
        <f t="shared" si="19"/>
        <v>493.77600000000001</v>
      </c>
      <c r="K103" s="62">
        <f t="shared" si="28"/>
        <v>10863.072</v>
      </c>
      <c r="L103" s="90">
        <f t="shared" si="20"/>
        <v>68.959149881612376</v>
      </c>
      <c r="M103" s="73">
        <f>0</f>
        <v>0</v>
      </c>
      <c r="N103" s="89">
        <f t="shared" si="21"/>
        <v>0</v>
      </c>
      <c r="O103" s="89">
        <f t="shared" si="22"/>
        <v>0</v>
      </c>
      <c r="P103" s="89">
        <f t="shared" si="23"/>
        <v>0</v>
      </c>
      <c r="Q103" s="62">
        <f t="shared" si="34"/>
        <v>0</v>
      </c>
      <c r="R103" s="89">
        <f t="shared" si="29"/>
        <v>699.13685011838766</v>
      </c>
      <c r="S103" s="74">
        <f t="shared" si="30"/>
        <v>13606.272000000001</v>
      </c>
      <c r="T103" s="91">
        <f t="shared" si="24"/>
        <v>-2.5613132554867191E-2</v>
      </c>
      <c r="U103" s="92">
        <f t="shared" si="25"/>
        <v>1.2743868674451326</v>
      </c>
    </row>
    <row r="104" spans="1:21">
      <c r="A104" s="80">
        <v>36612</v>
      </c>
      <c r="B104" s="81">
        <v>5.3339999999999993E-3</v>
      </c>
      <c r="C104" s="82">
        <v>3.1666350378910368E-3</v>
      </c>
      <c r="D104" s="88">
        <f t="shared" si="26"/>
        <v>1.4221502762284857</v>
      </c>
      <c r="E104" s="89">
        <f t="shared" si="31"/>
        <v>13443.005524569715</v>
      </c>
      <c r="F104" s="126">
        <f t="shared" si="32"/>
        <v>235443.67898014642</v>
      </c>
      <c r="G104" s="62">
        <f t="shared" si="33"/>
        <v>1.751421425438137E-2</v>
      </c>
      <c r="H104" s="88">
        <f t="shared" si="18"/>
        <v>106.67999999999999</v>
      </c>
      <c r="I104" s="62">
        <f t="shared" si="27"/>
        <v>1066.8</v>
      </c>
      <c r="J104" s="89">
        <f t="shared" si="19"/>
        <v>192.02399999999997</v>
      </c>
      <c r="K104" s="62">
        <f t="shared" si="28"/>
        <v>4224.5279999999993</v>
      </c>
      <c r="L104" s="90">
        <f t="shared" si="20"/>
        <v>63.332700757820739</v>
      </c>
      <c r="M104" s="73">
        <f>0</f>
        <v>0</v>
      </c>
      <c r="N104" s="89">
        <f t="shared" si="21"/>
        <v>0</v>
      </c>
      <c r="O104" s="89">
        <f t="shared" si="22"/>
        <v>0</v>
      </c>
      <c r="P104" s="89">
        <f t="shared" si="23"/>
        <v>0</v>
      </c>
      <c r="Q104" s="62">
        <f t="shared" si="34"/>
        <v>0</v>
      </c>
      <c r="R104" s="89">
        <f t="shared" si="29"/>
        <v>235.37129924217922</v>
      </c>
      <c r="S104" s="74">
        <f t="shared" si="30"/>
        <v>5291.3279999999995</v>
      </c>
      <c r="T104" s="91">
        <f t="shared" si="24"/>
        <v>2.2150276228485755E-2</v>
      </c>
      <c r="U104" s="92">
        <f t="shared" si="25"/>
        <v>1.3221502762284856</v>
      </c>
    </row>
    <row r="105" spans="1:21">
      <c r="A105" s="80">
        <v>36613</v>
      </c>
      <c r="B105" s="81">
        <v>7.6199999999999998E-4</v>
      </c>
      <c r="C105" s="82">
        <v>3.8814369058737131E-3</v>
      </c>
      <c r="D105" s="88">
        <f t="shared" si="26"/>
        <v>1.4339188411905948</v>
      </c>
      <c r="E105" s="89">
        <f t="shared" si="31"/>
        <v>13678.376823811894</v>
      </c>
      <c r="F105" s="126">
        <f t="shared" si="32"/>
        <v>240735.00698014643</v>
      </c>
      <c r="G105" s="62">
        <f t="shared" si="33"/>
        <v>1.759967648800732E-2</v>
      </c>
      <c r="H105" s="88">
        <f t="shared" si="18"/>
        <v>15.24</v>
      </c>
      <c r="I105" s="62">
        <f t="shared" si="27"/>
        <v>152.4</v>
      </c>
      <c r="J105" s="89">
        <f t="shared" si="19"/>
        <v>27.431999999999999</v>
      </c>
      <c r="K105" s="62">
        <f t="shared" si="28"/>
        <v>603.50400000000002</v>
      </c>
      <c r="L105" s="90">
        <f t="shared" si="20"/>
        <v>77.628738117474256</v>
      </c>
      <c r="M105" s="73">
        <f>0</f>
        <v>0</v>
      </c>
      <c r="N105" s="89">
        <f t="shared" si="21"/>
        <v>0</v>
      </c>
      <c r="O105" s="89">
        <f t="shared" si="22"/>
        <v>0</v>
      </c>
      <c r="P105" s="89">
        <f t="shared" si="23"/>
        <v>0</v>
      </c>
      <c r="Q105" s="62">
        <f t="shared" si="34"/>
        <v>0</v>
      </c>
      <c r="R105" s="89">
        <f t="shared" si="29"/>
        <v>-34.956738117474259</v>
      </c>
      <c r="S105" s="74">
        <f t="shared" si="30"/>
        <v>755.904</v>
      </c>
      <c r="T105" s="91">
        <f t="shared" si="24"/>
        <v>3.3918841190594851E-2</v>
      </c>
      <c r="U105" s="92">
        <f t="shared" si="25"/>
        <v>1.3339188411905947</v>
      </c>
    </row>
    <row r="106" spans="1:21">
      <c r="A106" s="80">
        <v>36614</v>
      </c>
      <c r="B106" s="81">
        <v>0</v>
      </c>
      <c r="C106" s="82">
        <v>4.9818154914652883E-3</v>
      </c>
      <c r="D106" s="88">
        <f t="shared" si="26"/>
        <v>1.4321710042847209</v>
      </c>
      <c r="E106" s="89">
        <f t="shared" si="31"/>
        <v>13643.420085694419</v>
      </c>
      <c r="F106" s="126">
        <f t="shared" si="32"/>
        <v>241490.91098014644</v>
      </c>
      <c r="G106" s="62">
        <f t="shared" si="33"/>
        <v>1.7700174110548549E-2</v>
      </c>
      <c r="H106" s="88">
        <f t="shared" si="18"/>
        <v>0</v>
      </c>
      <c r="I106" s="62">
        <f t="shared" si="27"/>
        <v>0</v>
      </c>
      <c r="J106" s="89">
        <f t="shared" si="19"/>
        <v>0</v>
      </c>
      <c r="K106" s="62">
        <f t="shared" si="28"/>
        <v>0</v>
      </c>
      <c r="L106" s="90">
        <f t="shared" si="20"/>
        <v>99.636309829305759</v>
      </c>
      <c r="M106" s="73">
        <f>0</f>
        <v>0</v>
      </c>
      <c r="N106" s="89">
        <f t="shared" si="21"/>
        <v>0</v>
      </c>
      <c r="O106" s="89">
        <f t="shared" si="22"/>
        <v>0</v>
      </c>
      <c r="P106" s="89">
        <f t="shared" si="23"/>
        <v>0</v>
      </c>
      <c r="Q106" s="62">
        <f t="shared" si="34"/>
        <v>0</v>
      </c>
      <c r="R106" s="89">
        <f t="shared" si="29"/>
        <v>-99.636309829305759</v>
      </c>
      <c r="S106" s="74">
        <f t="shared" si="30"/>
        <v>0</v>
      </c>
      <c r="T106" s="91">
        <f t="shared" si="24"/>
        <v>3.2171004284720972E-2</v>
      </c>
      <c r="U106" s="92">
        <f t="shared" si="25"/>
        <v>1.3321710042847208</v>
      </c>
    </row>
    <row r="107" spans="1:21">
      <c r="A107" s="80">
        <v>36615</v>
      </c>
      <c r="B107" s="81">
        <v>2.5399999999999999E-4</v>
      </c>
      <c r="C107" s="82">
        <v>3.7446966111531212E-3</v>
      </c>
      <c r="D107" s="88">
        <f t="shared" si="26"/>
        <v>1.4271891887932557</v>
      </c>
      <c r="E107" s="89">
        <f t="shared" si="31"/>
        <v>13543.783775865113</v>
      </c>
      <c r="F107" s="126">
        <f t="shared" si="32"/>
        <v>241490.91098014644</v>
      </c>
      <c r="G107" s="62">
        <f t="shared" si="33"/>
        <v>1.7830387355303238E-2</v>
      </c>
      <c r="H107" s="88">
        <f t="shared" si="18"/>
        <v>5.08</v>
      </c>
      <c r="I107" s="62">
        <f t="shared" si="27"/>
        <v>50.800000000000004</v>
      </c>
      <c r="J107" s="89">
        <f t="shared" si="19"/>
        <v>9.1439999999999984</v>
      </c>
      <c r="K107" s="62">
        <f t="shared" si="28"/>
        <v>201.16799999999995</v>
      </c>
      <c r="L107" s="90">
        <f t="shared" si="20"/>
        <v>74.893932223062421</v>
      </c>
      <c r="M107" s="73">
        <f>0</f>
        <v>0</v>
      </c>
      <c r="N107" s="89">
        <f t="shared" si="21"/>
        <v>0</v>
      </c>
      <c r="O107" s="89">
        <f t="shared" si="22"/>
        <v>0</v>
      </c>
      <c r="P107" s="89">
        <f t="shared" si="23"/>
        <v>0</v>
      </c>
      <c r="Q107" s="62">
        <f t="shared" si="34"/>
        <v>0</v>
      </c>
      <c r="R107" s="89">
        <f t="shared" si="29"/>
        <v>-60.669932223062425</v>
      </c>
      <c r="S107" s="74">
        <f t="shared" si="30"/>
        <v>251.96799999999996</v>
      </c>
      <c r="T107" s="91">
        <f t="shared" si="24"/>
        <v>2.7189188793255825E-2</v>
      </c>
      <c r="U107" s="92">
        <f t="shared" si="25"/>
        <v>1.3271891887932556</v>
      </c>
    </row>
    <row r="108" spans="1:21">
      <c r="A108" s="80">
        <v>36616</v>
      </c>
      <c r="B108" s="81">
        <v>0</v>
      </c>
      <c r="C108" s="82">
        <v>3.960886543529718E-3</v>
      </c>
      <c r="D108" s="88">
        <f t="shared" si="26"/>
        <v>1.4241556921821026</v>
      </c>
      <c r="E108" s="89">
        <f t="shared" si="31"/>
        <v>13483.113843642052</v>
      </c>
      <c r="F108" s="126">
        <f t="shared" si="32"/>
        <v>241742.87898014643</v>
      </c>
      <c r="G108" s="62">
        <f t="shared" si="33"/>
        <v>1.7929306374145911E-2</v>
      </c>
      <c r="H108" s="88">
        <f t="shared" si="18"/>
        <v>0</v>
      </c>
      <c r="I108" s="62">
        <f t="shared" si="27"/>
        <v>0</v>
      </c>
      <c r="J108" s="89">
        <f t="shared" si="19"/>
        <v>0</v>
      </c>
      <c r="K108" s="62">
        <f t="shared" si="28"/>
        <v>0</v>
      </c>
      <c r="L108" s="90">
        <f t="shared" si="20"/>
        <v>79.217730870594366</v>
      </c>
      <c r="M108" s="73">
        <f>0</f>
        <v>0</v>
      </c>
      <c r="N108" s="89">
        <f t="shared" si="21"/>
        <v>0</v>
      </c>
      <c r="O108" s="89">
        <f t="shared" si="22"/>
        <v>0</v>
      </c>
      <c r="P108" s="89">
        <f t="shared" si="23"/>
        <v>0</v>
      </c>
      <c r="Q108" s="62">
        <f t="shared" si="34"/>
        <v>0</v>
      </c>
      <c r="R108" s="89">
        <f t="shared" si="29"/>
        <v>-79.217730870594366</v>
      </c>
      <c r="S108" s="74">
        <f t="shared" si="30"/>
        <v>0</v>
      </c>
      <c r="T108" s="91">
        <f t="shared" si="24"/>
        <v>2.4155692182102673E-2</v>
      </c>
      <c r="U108" s="92">
        <f t="shared" si="25"/>
        <v>1.3241556921821025</v>
      </c>
    </row>
    <row r="109" spans="1:21">
      <c r="A109" s="80">
        <v>36617</v>
      </c>
      <c r="B109" s="81">
        <v>0</v>
      </c>
      <c r="C109" s="82">
        <v>4.453933769168558E-3</v>
      </c>
      <c r="D109" s="88">
        <f t="shared" si="26"/>
        <v>1.4201948056385729</v>
      </c>
      <c r="E109" s="89">
        <f t="shared" si="31"/>
        <v>13403.896112771457</v>
      </c>
      <c r="F109" s="126">
        <f t="shared" si="32"/>
        <v>241742.87898014643</v>
      </c>
      <c r="G109" s="62">
        <f t="shared" si="33"/>
        <v>1.8035269517630008E-2</v>
      </c>
      <c r="H109" s="88">
        <f t="shared" si="18"/>
        <v>0</v>
      </c>
      <c r="I109" s="62">
        <f t="shared" si="27"/>
        <v>0</v>
      </c>
      <c r="J109" s="89">
        <f t="shared" si="19"/>
        <v>0</v>
      </c>
      <c r="K109" s="62">
        <f t="shared" si="28"/>
        <v>0</v>
      </c>
      <c r="L109" s="90">
        <f t="shared" si="20"/>
        <v>89.078675383371163</v>
      </c>
      <c r="M109" s="73">
        <f>0</f>
        <v>0</v>
      </c>
      <c r="N109" s="89">
        <f t="shared" si="21"/>
        <v>0</v>
      </c>
      <c r="O109" s="89">
        <f t="shared" si="22"/>
        <v>0</v>
      </c>
      <c r="P109" s="89">
        <f t="shared" si="23"/>
        <v>0</v>
      </c>
      <c r="Q109" s="62">
        <f t="shared" si="34"/>
        <v>0</v>
      </c>
      <c r="R109" s="89">
        <f t="shared" si="29"/>
        <v>-89.078675383371163</v>
      </c>
      <c r="S109" s="74">
        <f t="shared" si="30"/>
        <v>0</v>
      </c>
      <c r="T109" s="91">
        <f t="shared" si="24"/>
        <v>2.019480563857301E-2</v>
      </c>
      <c r="U109" s="92">
        <f t="shared" si="25"/>
        <v>1.3201948056385728</v>
      </c>
    </row>
    <row r="110" spans="1:21">
      <c r="A110" s="80">
        <v>36618</v>
      </c>
      <c r="B110" s="81">
        <v>0</v>
      </c>
      <c r="C110" s="82">
        <v>4.804304447255256E-3</v>
      </c>
      <c r="D110" s="88">
        <f t="shared" si="26"/>
        <v>1.4157408718694042</v>
      </c>
      <c r="E110" s="89">
        <f t="shared" si="31"/>
        <v>13314.817437388087</v>
      </c>
      <c r="F110" s="126">
        <f t="shared" si="32"/>
        <v>241742.87898014643</v>
      </c>
      <c r="G110" s="62">
        <f t="shared" si="33"/>
        <v>1.8155928920311815E-2</v>
      </c>
      <c r="H110" s="88">
        <f t="shared" si="18"/>
        <v>0</v>
      </c>
      <c r="I110" s="62">
        <f t="shared" si="27"/>
        <v>0</v>
      </c>
      <c r="J110" s="89">
        <f t="shared" si="19"/>
        <v>0</v>
      </c>
      <c r="K110" s="62">
        <f t="shared" si="28"/>
        <v>0</v>
      </c>
      <c r="L110" s="90">
        <f t="shared" si="20"/>
        <v>96.086088945105118</v>
      </c>
      <c r="M110" s="73">
        <f>0</f>
        <v>0</v>
      </c>
      <c r="N110" s="89">
        <f t="shared" si="21"/>
        <v>0</v>
      </c>
      <c r="O110" s="89">
        <f t="shared" si="22"/>
        <v>0</v>
      </c>
      <c r="P110" s="89">
        <f t="shared" si="23"/>
        <v>0</v>
      </c>
      <c r="Q110" s="62">
        <f t="shared" si="34"/>
        <v>0</v>
      </c>
      <c r="R110" s="89">
        <f t="shared" si="29"/>
        <v>-96.086088945105118</v>
      </c>
      <c r="S110" s="74">
        <f t="shared" si="30"/>
        <v>0</v>
      </c>
      <c r="T110" s="91">
        <f t="shared" si="24"/>
        <v>1.5740871869404316E-2</v>
      </c>
      <c r="U110" s="92">
        <f t="shared" si="25"/>
        <v>1.3157408718694041</v>
      </c>
    </row>
    <row r="111" spans="1:21">
      <c r="A111" s="80">
        <v>36619</v>
      </c>
      <c r="B111" s="81">
        <v>0</v>
      </c>
      <c r="C111" s="82">
        <v>4.330724752057858E-3</v>
      </c>
      <c r="D111" s="88">
        <f t="shared" si="26"/>
        <v>1.4109365674221492</v>
      </c>
      <c r="E111" s="89">
        <f t="shared" si="31"/>
        <v>13218.731348442981</v>
      </c>
      <c r="F111" s="126">
        <f t="shared" si="32"/>
        <v>241742.87898014643</v>
      </c>
      <c r="G111" s="62">
        <f t="shared" si="33"/>
        <v>1.828790317375056E-2</v>
      </c>
      <c r="H111" s="88">
        <f t="shared" si="18"/>
        <v>0</v>
      </c>
      <c r="I111" s="62">
        <f t="shared" si="27"/>
        <v>0</v>
      </c>
      <c r="J111" s="89">
        <f t="shared" si="19"/>
        <v>0</v>
      </c>
      <c r="K111" s="62">
        <f t="shared" si="28"/>
        <v>0</v>
      </c>
      <c r="L111" s="90">
        <f t="shared" si="20"/>
        <v>86.614495041157156</v>
      </c>
      <c r="M111" s="73">
        <f>0</f>
        <v>0</v>
      </c>
      <c r="N111" s="89">
        <f t="shared" si="21"/>
        <v>0</v>
      </c>
      <c r="O111" s="89">
        <f t="shared" si="22"/>
        <v>0</v>
      </c>
      <c r="P111" s="89">
        <f t="shared" si="23"/>
        <v>0</v>
      </c>
      <c r="Q111" s="62">
        <f t="shared" si="34"/>
        <v>0</v>
      </c>
      <c r="R111" s="89">
        <f t="shared" si="29"/>
        <v>-86.614495041157156</v>
      </c>
      <c r="S111" s="74">
        <f t="shared" si="30"/>
        <v>0</v>
      </c>
      <c r="T111" s="91">
        <f t="shared" si="24"/>
        <v>1.0936567422149324E-2</v>
      </c>
      <c r="U111" s="92">
        <f t="shared" si="25"/>
        <v>1.3109365674221491</v>
      </c>
    </row>
    <row r="112" spans="1:21">
      <c r="A112" s="80">
        <v>36620</v>
      </c>
      <c r="B112" s="81">
        <v>1.524E-3</v>
      </c>
      <c r="C112" s="82">
        <v>4.2145398081242192E-3</v>
      </c>
      <c r="D112" s="88">
        <f t="shared" si="26"/>
        <v>1.4066058426700914</v>
      </c>
      <c r="E112" s="89">
        <f t="shared" si="31"/>
        <v>13132.116853401825</v>
      </c>
      <c r="F112" s="126">
        <f t="shared" si="32"/>
        <v>241742.87898014643</v>
      </c>
      <c r="G112" s="62">
        <f t="shared" si="33"/>
        <v>1.8408523292840168E-2</v>
      </c>
      <c r="H112" s="88">
        <f t="shared" si="18"/>
        <v>30.48</v>
      </c>
      <c r="I112" s="62">
        <f t="shared" si="27"/>
        <v>304.8</v>
      </c>
      <c r="J112" s="89">
        <f t="shared" si="19"/>
        <v>54.863999999999997</v>
      </c>
      <c r="K112" s="62">
        <f t="shared" si="28"/>
        <v>1207.008</v>
      </c>
      <c r="L112" s="90">
        <f t="shared" si="20"/>
        <v>84.290796162484384</v>
      </c>
      <c r="M112" s="73">
        <f>0</f>
        <v>0</v>
      </c>
      <c r="N112" s="89">
        <f t="shared" si="21"/>
        <v>0</v>
      </c>
      <c r="O112" s="89">
        <f t="shared" si="22"/>
        <v>0</v>
      </c>
      <c r="P112" s="89">
        <f t="shared" si="23"/>
        <v>0</v>
      </c>
      <c r="Q112" s="62">
        <f t="shared" si="34"/>
        <v>0</v>
      </c>
      <c r="R112" s="89">
        <f t="shared" si="29"/>
        <v>1.0532038375156105</v>
      </c>
      <c r="S112" s="74">
        <f t="shared" si="30"/>
        <v>1511.808</v>
      </c>
      <c r="T112" s="91">
        <f t="shared" si="24"/>
        <v>6.6058426700914552E-3</v>
      </c>
      <c r="U112" s="92">
        <f t="shared" si="25"/>
        <v>1.3066058426700913</v>
      </c>
    </row>
    <row r="113" spans="1:21">
      <c r="A113" s="80">
        <v>36621</v>
      </c>
      <c r="B113" s="81">
        <v>0</v>
      </c>
      <c r="C113" s="82">
        <v>4.1933405601025401E-3</v>
      </c>
      <c r="D113" s="88">
        <f t="shared" si="26"/>
        <v>1.4066585028619669</v>
      </c>
      <c r="E113" s="89">
        <f t="shared" si="31"/>
        <v>13133.17005723934</v>
      </c>
      <c r="F113" s="126">
        <f t="shared" si="32"/>
        <v>243254.68698014642</v>
      </c>
      <c r="G113" s="62">
        <f t="shared" si="33"/>
        <v>1.8522160751741595E-2</v>
      </c>
      <c r="H113" s="88">
        <f t="shared" si="18"/>
        <v>0</v>
      </c>
      <c r="I113" s="62">
        <f t="shared" si="27"/>
        <v>0</v>
      </c>
      <c r="J113" s="89">
        <f t="shared" si="19"/>
        <v>0</v>
      </c>
      <c r="K113" s="62">
        <f t="shared" si="28"/>
        <v>0</v>
      </c>
      <c r="L113" s="90">
        <f t="shared" si="20"/>
        <v>83.866811202050798</v>
      </c>
      <c r="M113" s="73">
        <f>0</f>
        <v>0</v>
      </c>
      <c r="N113" s="89">
        <f t="shared" si="21"/>
        <v>0</v>
      </c>
      <c r="O113" s="89">
        <f t="shared" si="22"/>
        <v>0</v>
      </c>
      <c r="P113" s="89">
        <f t="shared" si="23"/>
        <v>0</v>
      </c>
      <c r="Q113" s="62">
        <f t="shared" si="34"/>
        <v>0</v>
      </c>
      <c r="R113" s="89">
        <f t="shared" si="29"/>
        <v>-83.866811202050798</v>
      </c>
      <c r="S113" s="74">
        <f t="shared" si="30"/>
        <v>0</v>
      </c>
      <c r="T113" s="91">
        <f t="shared" si="24"/>
        <v>6.6585028619670084E-3</v>
      </c>
      <c r="U113" s="92">
        <f t="shared" si="25"/>
        <v>1.3066585028619668</v>
      </c>
    </row>
    <row r="114" spans="1:21">
      <c r="A114" s="80">
        <v>36622</v>
      </c>
      <c r="B114" s="81">
        <v>0</v>
      </c>
      <c r="C114" s="82">
        <v>5.1763062750264134E-3</v>
      </c>
      <c r="D114" s="88">
        <f t="shared" si="26"/>
        <v>1.4024651623018645</v>
      </c>
      <c r="E114" s="89">
        <f t="shared" si="31"/>
        <v>13049.303246037289</v>
      </c>
      <c r="F114" s="126">
        <f t="shared" si="32"/>
        <v>243254.68698014642</v>
      </c>
      <c r="G114" s="62">
        <f t="shared" si="33"/>
        <v>1.8641201173251614E-2</v>
      </c>
      <c r="H114" s="88">
        <f t="shared" si="18"/>
        <v>0</v>
      </c>
      <c r="I114" s="62">
        <f t="shared" si="27"/>
        <v>0</v>
      </c>
      <c r="J114" s="89">
        <f t="shared" si="19"/>
        <v>0</v>
      </c>
      <c r="K114" s="62">
        <f t="shared" si="28"/>
        <v>0</v>
      </c>
      <c r="L114" s="90">
        <f t="shared" si="20"/>
        <v>103.52612550052827</v>
      </c>
      <c r="M114" s="73">
        <f>0</f>
        <v>0</v>
      </c>
      <c r="N114" s="89">
        <f t="shared" si="21"/>
        <v>0</v>
      </c>
      <c r="O114" s="89">
        <f t="shared" si="22"/>
        <v>0</v>
      </c>
      <c r="P114" s="89">
        <f t="shared" si="23"/>
        <v>0</v>
      </c>
      <c r="Q114" s="62">
        <f t="shared" si="34"/>
        <v>0</v>
      </c>
      <c r="R114" s="89">
        <f t="shared" si="29"/>
        <v>-103.52612550052827</v>
      </c>
      <c r="S114" s="74">
        <f t="shared" si="30"/>
        <v>0</v>
      </c>
      <c r="T114" s="91">
        <f t="shared" si="24"/>
        <v>2.4651623018645541E-3</v>
      </c>
      <c r="U114" s="92">
        <f t="shared" si="25"/>
        <v>1.3024651623018644</v>
      </c>
    </row>
    <row r="115" spans="1:21">
      <c r="A115" s="80">
        <v>36623</v>
      </c>
      <c r="B115" s="81">
        <v>0</v>
      </c>
      <c r="C115" s="82">
        <v>5.244272222007856E-3</v>
      </c>
      <c r="D115" s="88">
        <f t="shared" si="26"/>
        <v>1.394577712053676</v>
      </c>
      <c r="E115" s="89">
        <f t="shared" si="31"/>
        <v>12945.777120536761</v>
      </c>
      <c r="F115" s="126">
        <f t="shared" si="32"/>
        <v>243254.68698014642</v>
      </c>
      <c r="G115" s="62">
        <f t="shared" si="33"/>
        <v>1.8790273053152992E-2</v>
      </c>
      <c r="H115" s="88">
        <f t="shared" si="18"/>
        <v>0</v>
      </c>
      <c r="I115" s="62">
        <f t="shared" si="27"/>
        <v>0</v>
      </c>
      <c r="J115" s="89">
        <f t="shared" si="19"/>
        <v>0</v>
      </c>
      <c r="K115" s="62">
        <f t="shared" si="28"/>
        <v>0</v>
      </c>
      <c r="L115" s="90">
        <f t="shared" si="20"/>
        <v>104.88544444015712</v>
      </c>
      <c r="M115" s="73">
        <f>0</f>
        <v>0</v>
      </c>
      <c r="N115" s="89">
        <f t="shared" si="21"/>
        <v>0</v>
      </c>
      <c r="O115" s="89">
        <f t="shared" si="22"/>
        <v>0</v>
      </c>
      <c r="P115" s="89">
        <f t="shared" si="23"/>
        <v>0</v>
      </c>
      <c r="Q115" s="62">
        <f t="shared" si="34"/>
        <v>0</v>
      </c>
      <c r="R115" s="89">
        <f t="shared" si="29"/>
        <v>-104.88544444015712</v>
      </c>
      <c r="S115" s="74">
        <f t="shared" si="30"/>
        <v>0</v>
      </c>
      <c r="T115" s="91">
        <f t="shared" si="24"/>
        <v>-5.4222879463239337E-3</v>
      </c>
      <c r="U115" s="92">
        <f t="shared" si="25"/>
        <v>1.2945777120536759</v>
      </c>
    </row>
    <row r="116" spans="1:21">
      <c r="A116" s="80">
        <v>36624</v>
      </c>
      <c r="B116" s="81">
        <v>3.5560000000000001E-3</v>
      </c>
      <c r="C116" s="82">
        <v>4.9877640485046929E-3</v>
      </c>
      <c r="D116" s="88">
        <f t="shared" si="26"/>
        <v>1.3840891676096605</v>
      </c>
      <c r="E116" s="89">
        <f t="shared" si="31"/>
        <v>12840.891676096604</v>
      </c>
      <c r="F116" s="126">
        <f t="shared" si="32"/>
        <v>243254.68698014642</v>
      </c>
      <c r="G116" s="62">
        <f t="shared" si="33"/>
        <v>1.8943753527098626E-2</v>
      </c>
      <c r="H116" s="88">
        <f t="shared" si="18"/>
        <v>71.12</v>
      </c>
      <c r="I116" s="62">
        <f t="shared" si="27"/>
        <v>711.2</v>
      </c>
      <c r="J116" s="89">
        <f t="shared" si="19"/>
        <v>128.01599999999999</v>
      </c>
      <c r="K116" s="62">
        <f t="shared" si="28"/>
        <v>2816.3519999999994</v>
      </c>
      <c r="L116" s="90">
        <f t="shared" si="20"/>
        <v>99.755280970093864</v>
      </c>
      <c r="M116" s="73">
        <f>0</f>
        <v>0</v>
      </c>
      <c r="N116" s="89">
        <f t="shared" si="21"/>
        <v>0</v>
      </c>
      <c r="O116" s="89">
        <f t="shared" si="22"/>
        <v>0</v>
      </c>
      <c r="P116" s="89">
        <f t="shared" si="23"/>
        <v>0</v>
      </c>
      <c r="Q116" s="62">
        <f t="shared" si="34"/>
        <v>0</v>
      </c>
      <c r="R116" s="89">
        <f t="shared" si="29"/>
        <v>99.380719029906132</v>
      </c>
      <c r="S116" s="74">
        <f t="shared" si="30"/>
        <v>3527.5519999999997</v>
      </c>
      <c r="T116" s="91">
        <f t="shared" si="24"/>
        <v>-1.5910832390339413E-2</v>
      </c>
      <c r="U116" s="92">
        <f t="shared" si="25"/>
        <v>1.2840891676096604</v>
      </c>
    </row>
    <row r="117" spans="1:21">
      <c r="A117" s="80">
        <v>36625</v>
      </c>
      <c r="B117" s="81">
        <v>0</v>
      </c>
      <c r="C117" s="82">
        <v>4.0459297365963327E-3</v>
      </c>
      <c r="D117" s="88">
        <f t="shared" si="26"/>
        <v>1.3940272395126512</v>
      </c>
      <c r="E117" s="89">
        <f t="shared" si="31"/>
        <v>12940.272395126511</v>
      </c>
      <c r="F117" s="126">
        <f t="shared" si="32"/>
        <v>246782.23898014642</v>
      </c>
      <c r="G117" s="62">
        <f t="shared" si="33"/>
        <v>1.9070868946552324E-2</v>
      </c>
      <c r="H117" s="88">
        <f t="shared" si="18"/>
        <v>0</v>
      </c>
      <c r="I117" s="62">
        <f t="shared" si="27"/>
        <v>0</v>
      </c>
      <c r="J117" s="89">
        <f t="shared" si="19"/>
        <v>0</v>
      </c>
      <c r="K117" s="62">
        <f t="shared" si="28"/>
        <v>0</v>
      </c>
      <c r="L117" s="90">
        <f t="shared" si="20"/>
        <v>80.91859473192666</v>
      </c>
      <c r="M117" s="73">
        <f>0</f>
        <v>0</v>
      </c>
      <c r="N117" s="89">
        <f t="shared" si="21"/>
        <v>0</v>
      </c>
      <c r="O117" s="89">
        <f t="shared" si="22"/>
        <v>0</v>
      </c>
      <c r="P117" s="89">
        <f t="shared" si="23"/>
        <v>0</v>
      </c>
      <c r="Q117" s="62">
        <f t="shared" si="34"/>
        <v>0</v>
      </c>
      <c r="R117" s="89">
        <f t="shared" si="29"/>
        <v>-80.91859473192666</v>
      </c>
      <c r="S117" s="74">
        <f t="shared" si="30"/>
        <v>0</v>
      </c>
      <c r="T117" s="91">
        <f t="shared" si="24"/>
        <v>-5.9727604873487383E-3</v>
      </c>
      <c r="U117" s="92">
        <f t="shared" si="25"/>
        <v>1.2940272395126511</v>
      </c>
    </row>
    <row r="118" spans="1:21">
      <c r="A118" s="80">
        <v>36626</v>
      </c>
      <c r="B118" s="81">
        <v>0</v>
      </c>
      <c r="C118" s="82">
        <v>5.3656051761500597E-3</v>
      </c>
      <c r="D118" s="88">
        <f t="shared" si="26"/>
        <v>1.3859353800394583</v>
      </c>
      <c r="E118" s="89">
        <f t="shared" si="31"/>
        <v>12859.353800394583</v>
      </c>
      <c r="F118" s="126">
        <f t="shared" si="32"/>
        <v>246782.23898014642</v>
      </c>
      <c r="G118" s="62">
        <f t="shared" si="33"/>
        <v>1.9190874036965528E-2</v>
      </c>
      <c r="H118" s="88">
        <f t="shared" si="18"/>
        <v>0</v>
      </c>
      <c r="I118" s="62">
        <f t="shared" si="27"/>
        <v>0</v>
      </c>
      <c r="J118" s="89">
        <f t="shared" si="19"/>
        <v>0</v>
      </c>
      <c r="K118" s="62">
        <f t="shared" si="28"/>
        <v>0</v>
      </c>
      <c r="L118" s="90">
        <f t="shared" si="20"/>
        <v>107.3121035230012</v>
      </c>
      <c r="M118" s="73">
        <f>0</f>
        <v>0</v>
      </c>
      <c r="N118" s="89">
        <f t="shared" si="21"/>
        <v>0</v>
      </c>
      <c r="O118" s="89">
        <f t="shared" si="22"/>
        <v>0</v>
      </c>
      <c r="P118" s="89">
        <f t="shared" si="23"/>
        <v>0</v>
      </c>
      <c r="Q118" s="62">
        <f t="shared" si="34"/>
        <v>0</v>
      </c>
      <c r="R118" s="89">
        <f t="shared" si="29"/>
        <v>-107.3121035230012</v>
      </c>
      <c r="S118" s="74">
        <f t="shared" si="30"/>
        <v>0</v>
      </c>
      <c r="T118" s="91">
        <f t="shared" si="24"/>
        <v>-1.4064619960541647E-2</v>
      </c>
      <c r="U118" s="92">
        <f t="shared" si="25"/>
        <v>1.2859353800394582</v>
      </c>
    </row>
    <row r="119" spans="1:21">
      <c r="A119" s="80">
        <v>36627</v>
      </c>
      <c r="B119" s="81">
        <v>0</v>
      </c>
      <c r="C119" s="82">
        <v>5.4841036587643596E-3</v>
      </c>
      <c r="D119" s="88">
        <f t="shared" si="26"/>
        <v>1.3752041696871582</v>
      </c>
      <c r="E119" s="89">
        <f t="shared" si="31"/>
        <v>12752.041696871582</v>
      </c>
      <c r="F119" s="126">
        <f t="shared" si="32"/>
        <v>246782.23898014642</v>
      </c>
      <c r="G119" s="62">
        <f t="shared" si="33"/>
        <v>1.935237076904232E-2</v>
      </c>
      <c r="H119" s="88">
        <f t="shared" si="18"/>
        <v>0</v>
      </c>
      <c r="I119" s="62">
        <f t="shared" si="27"/>
        <v>0</v>
      </c>
      <c r="J119" s="89">
        <f t="shared" si="19"/>
        <v>0</v>
      </c>
      <c r="K119" s="62">
        <f t="shared" si="28"/>
        <v>0</v>
      </c>
      <c r="L119" s="90">
        <f t="shared" si="20"/>
        <v>109.68207317528719</v>
      </c>
      <c r="M119" s="73">
        <f>0</f>
        <v>0</v>
      </c>
      <c r="N119" s="89">
        <f t="shared" si="21"/>
        <v>0</v>
      </c>
      <c r="O119" s="89">
        <f t="shared" si="22"/>
        <v>0</v>
      </c>
      <c r="P119" s="89">
        <f t="shared" si="23"/>
        <v>0</v>
      </c>
      <c r="Q119" s="62">
        <f t="shared" si="34"/>
        <v>0</v>
      </c>
      <c r="R119" s="89">
        <f t="shared" si="29"/>
        <v>-109.68207317528719</v>
      </c>
      <c r="S119" s="74">
        <f t="shared" si="30"/>
        <v>0</v>
      </c>
      <c r="T119" s="91">
        <f t="shared" si="24"/>
        <v>-2.4795830312841716E-2</v>
      </c>
      <c r="U119" s="92">
        <f t="shared" si="25"/>
        <v>1.2752041696871581</v>
      </c>
    </row>
    <row r="120" spans="1:21">
      <c r="A120" s="80">
        <v>36628</v>
      </c>
      <c r="B120" s="81">
        <v>0</v>
      </c>
      <c r="C120" s="82">
        <v>5.3579185300534583E-3</v>
      </c>
      <c r="D120" s="88">
        <f t="shared" si="26"/>
        <v>1.3642359623696294</v>
      </c>
      <c r="E120" s="89">
        <f t="shared" si="31"/>
        <v>12642.359623696295</v>
      </c>
      <c r="F120" s="126">
        <f t="shared" si="32"/>
        <v>246782.23898014642</v>
      </c>
      <c r="G120" s="62">
        <f t="shared" si="33"/>
        <v>1.9520267285988952E-2</v>
      </c>
      <c r="H120" s="88">
        <f t="shared" si="18"/>
        <v>0</v>
      </c>
      <c r="I120" s="62">
        <f t="shared" si="27"/>
        <v>0</v>
      </c>
      <c r="J120" s="89">
        <f t="shared" si="19"/>
        <v>0</v>
      </c>
      <c r="K120" s="62">
        <f t="shared" si="28"/>
        <v>0</v>
      </c>
      <c r="L120" s="90">
        <f t="shared" si="20"/>
        <v>107.15837060106917</v>
      </c>
      <c r="M120" s="73">
        <f>0</f>
        <v>0</v>
      </c>
      <c r="N120" s="89">
        <f t="shared" si="21"/>
        <v>0</v>
      </c>
      <c r="O120" s="89">
        <f t="shared" si="22"/>
        <v>0</v>
      </c>
      <c r="P120" s="89">
        <f t="shared" si="23"/>
        <v>0</v>
      </c>
      <c r="Q120" s="62">
        <f t="shared" si="34"/>
        <v>0</v>
      </c>
      <c r="R120" s="89">
        <f t="shared" si="29"/>
        <v>-107.15837060106917</v>
      </c>
      <c r="S120" s="74">
        <f t="shared" si="30"/>
        <v>0</v>
      </c>
      <c r="T120" s="91">
        <f t="shared" si="24"/>
        <v>-3.5764037630370504E-2</v>
      </c>
      <c r="U120" s="92">
        <f t="shared" si="25"/>
        <v>1.2642359623696293</v>
      </c>
    </row>
    <row r="121" spans="1:21">
      <c r="A121" s="80">
        <v>36629</v>
      </c>
      <c r="B121" s="81">
        <v>0</v>
      </c>
      <c r="C121" s="82">
        <v>5.2756991553236272E-3</v>
      </c>
      <c r="D121" s="88">
        <f t="shared" si="26"/>
        <v>1.3535201253095226</v>
      </c>
      <c r="E121" s="89">
        <f t="shared" si="31"/>
        <v>12535.201253095225</v>
      </c>
      <c r="F121" s="126">
        <f t="shared" si="32"/>
        <v>246782.23898014642</v>
      </c>
      <c r="G121" s="62">
        <f t="shared" si="33"/>
        <v>1.9687138163753878E-2</v>
      </c>
      <c r="H121" s="88">
        <f t="shared" si="18"/>
        <v>0</v>
      </c>
      <c r="I121" s="62">
        <f t="shared" si="27"/>
        <v>0</v>
      </c>
      <c r="J121" s="89">
        <f t="shared" si="19"/>
        <v>0</v>
      </c>
      <c r="K121" s="62">
        <f t="shared" si="28"/>
        <v>0</v>
      </c>
      <c r="L121" s="90">
        <f t="shared" si="20"/>
        <v>105.51398310647255</v>
      </c>
      <c r="M121" s="73">
        <f>0</f>
        <v>0</v>
      </c>
      <c r="N121" s="89">
        <f t="shared" si="21"/>
        <v>0</v>
      </c>
      <c r="O121" s="89">
        <f t="shared" si="22"/>
        <v>0</v>
      </c>
      <c r="P121" s="89">
        <f t="shared" si="23"/>
        <v>0</v>
      </c>
      <c r="Q121" s="62">
        <f t="shared" si="34"/>
        <v>0</v>
      </c>
      <c r="R121" s="89">
        <f t="shared" si="29"/>
        <v>-105.51398310647255</v>
      </c>
      <c r="S121" s="74">
        <f t="shared" si="30"/>
        <v>0</v>
      </c>
      <c r="T121" s="91">
        <f t="shared" si="24"/>
        <v>-4.6479874690477319E-2</v>
      </c>
      <c r="U121" s="92">
        <f t="shared" si="25"/>
        <v>1.2535201253095225</v>
      </c>
    </row>
    <row r="122" spans="1:21">
      <c r="A122" s="80">
        <v>36630</v>
      </c>
      <c r="B122" s="81">
        <v>1.4224000000000001E-2</v>
      </c>
      <c r="C122" s="82">
        <v>2.1374900232381438E-3</v>
      </c>
      <c r="D122" s="88">
        <f t="shared" si="26"/>
        <v>1.3429687269988753</v>
      </c>
      <c r="E122" s="89">
        <f t="shared" si="31"/>
        <v>12429.687269988754</v>
      </c>
      <c r="F122" s="126">
        <f t="shared" si="32"/>
        <v>246782.23898014642</v>
      </c>
      <c r="G122" s="62">
        <f t="shared" si="33"/>
        <v>1.9854259694529686E-2</v>
      </c>
      <c r="H122" s="88">
        <f t="shared" si="18"/>
        <v>284.48</v>
      </c>
      <c r="I122" s="62">
        <f t="shared" si="27"/>
        <v>2844.8</v>
      </c>
      <c r="J122" s="89">
        <f t="shared" si="19"/>
        <v>512.06399999999996</v>
      </c>
      <c r="K122" s="62">
        <f t="shared" si="28"/>
        <v>11265.407999999998</v>
      </c>
      <c r="L122" s="90">
        <f t="shared" si="20"/>
        <v>42.749800464762878</v>
      </c>
      <c r="M122" s="73">
        <f>0</f>
        <v>0</v>
      </c>
      <c r="N122" s="89">
        <f t="shared" si="21"/>
        <v>0</v>
      </c>
      <c r="O122" s="89">
        <f t="shared" si="22"/>
        <v>0</v>
      </c>
      <c r="P122" s="89">
        <f t="shared" si="23"/>
        <v>0</v>
      </c>
      <c r="Q122" s="62">
        <f t="shared" si="34"/>
        <v>0</v>
      </c>
      <c r="R122" s="89">
        <f t="shared" si="29"/>
        <v>753.79419953523711</v>
      </c>
      <c r="S122" s="74">
        <f t="shared" si="30"/>
        <v>14110.207999999999</v>
      </c>
      <c r="T122" s="91">
        <f t="shared" si="24"/>
        <v>-5.7031273001124649E-2</v>
      </c>
      <c r="U122" s="92">
        <f t="shared" si="25"/>
        <v>1.2429687269988752</v>
      </c>
    </row>
    <row r="123" spans="1:21">
      <c r="A123" s="80">
        <v>36631</v>
      </c>
      <c r="B123" s="81">
        <v>1.016E-3</v>
      </c>
      <c r="C123" s="82">
        <v>4.3020545700510849E-3</v>
      </c>
      <c r="D123" s="88">
        <f t="shared" si="26"/>
        <v>1.4091740734761995</v>
      </c>
      <c r="E123" s="89">
        <f t="shared" si="31"/>
        <v>13183.481469523991</v>
      </c>
      <c r="F123" s="126">
        <f t="shared" si="32"/>
        <v>260892.4469801464</v>
      </c>
      <c r="G123" s="62">
        <f t="shared" si="33"/>
        <v>1.9789343777153752E-2</v>
      </c>
      <c r="H123" s="88">
        <f t="shared" si="18"/>
        <v>20.32</v>
      </c>
      <c r="I123" s="62">
        <f t="shared" si="27"/>
        <v>203.20000000000002</v>
      </c>
      <c r="J123" s="89">
        <f t="shared" si="19"/>
        <v>36.575999999999993</v>
      </c>
      <c r="K123" s="62">
        <f t="shared" si="28"/>
        <v>804.6719999999998</v>
      </c>
      <c r="L123" s="90">
        <f t="shared" si="20"/>
        <v>86.041091401021703</v>
      </c>
      <c r="M123" s="73">
        <f>0</f>
        <v>0</v>
      </c>
      <c r="N123" s="89">
        <f t="shared" si="21"/>
        <v>0</v>
      </c>
      <c r="O123" s="89">
        <f t="shared" si="22"/>
        <v>0</v>
      </c>
      <c r="P123" s="89">
        <f t="shared" si="23"/>
        <v>0</v>
      </c>
      <c r="Q123" s="62">
        <f t="shared" si="34"/>
        <v>0</v>
      </c>
      <c r="R123" s="89">
        <f t="shared" si="29"/>
        <v>-29.145091401021709</v>
      </c>
      <c r="S123" s="74">
        <f t="shared" si="30"/>
        <v>1007.8719999999998</v>
      </c>
      <c r="T123" s="91">
        <f t="shared" si="24"/>
        <v>9.1740734761995846E-3</v>
      </c>
      <c r="U123" s="92">
        <f t="shared" si="25"/>
        <v>1.3091740734761994</v>
      </c>
    </row>
    <row r="124" spans="1:21">
      <c r="A124" s="80">
        <v>36632</v>
      </c>
      <c r="B124" s="81">
        <v>0</v>
      </c>
      <c r="C124" s="82">
        <v>5.2639346077641173E-3</v>
      </c>
      <c r="D124" s="88">
        <f t="shared" si="26"/>
        <v>1.4077168189061486</v>
      </c>
      <c r="E124" s="89">
        <f t="shared" si="31"/>
        <v>13154.336378122969</v>
      </c>
      <c r="F124" s="126">
        <f t="shared" si="32"/>
        <v>261900.3189801464</v>
      </c>
      <c r="G124" s="62">
        <f t="shared" si="33"/>
        <v>1.9909808556797581E-2</v>
      </c>
      <c r="H124" s="88">
        <f t="shared" si="18"/>
        <v>0</v>
      </c>
      <c r="I124" s="62">
        <f t="shared" si="27"/>
        <v>0</v>
      </c>
      <c r="J124" s="89">
        <f t="shared" si="19"/>
        <v>0</v>
      </c>
      <c r="K124" s="62">
        <f t="shared" si="28"/>
        <v>0</v>
      </c>
      <c r="L124" s="90">
        <f t="shared" si="20"/>
        <v>105.27869215528234</v>
      </c>
      <c r="M124" s="73">
        <f>0</f>
        <v>0</v>
      </c>
      <c r="N124" s="89">
        <f t="shared" si="21"/>
        <v>0</v>
      </c>
      <c r="O124" s="89">
        <f t="shared" si="22"/>
        <v>0</v>
      </c>
      <c r="P124" s="89">
        <f t="shared" si="23"/>
        <v>0</v>
      </c>
      <c r="Q124" s="62">
        <f t="shared" si="34"/>
        <v>0</v>
      </c>
      <c r="R124" s="89">
        <f t="shared" si="29"/>
        <v>-105.27869215528234</v>
      </c>
      <c r="S124" s="74">
        <f t="shared" si="30"/>
        <v>0</v>
      </c>
      <c r="T124" s="91">
        <f t="shared" si="24"/>
        <v>7.7168189061487258E-3</v>
      </c>
      <c r="U124" s="92">
        <f t="shared" si="25"/>
        <v>1.3077168189061485</v>
      </c>
    </row>
    <row r="125" spans="1:21">
      <c r="A125" s="80">
        <v>36633</v>
      </c>
      <c r="B125" s="81">
        <v>0</v>
      </c>
      <c r="C125" s="82">
        <v>5.0893768508315264E-3</v>
      </c>
      <c r="D125" s="88">
        <f t="shared" si="26"/>
        <v>1.4024528842983843</v>
      </c>
      <c r="E125" s="89">
        <f t="shared" si="31"/>
        <v>13049.057685967688</v>
      </c>
      <c r="F125" s="126">
        <f t="shared" si="32"/>
        <v>261900.3189801464</v>
      </c>
      <c r="G125" s="62">
        <f t="shared" si="33"/>
        <v>2.0070439205873161E-2</v>
      </c>
      <c r="H125" s="88">
        <f t="shared" si="18"/>
        <v>0</v>
      </c>
      <c r="I125" s="62">
        <f t="shared" si="27"/>
        <v>0</v>
      </c>
      <c r="J125" s="89">
        <f t="shared" si="19"/>
        <v>0</v>
      </c>
      <c r="K125" s="62">
        <f t="shared" si="28"/>
        <v>0</v>
      </c>
      <c r="L125" s="90">
        <f t="shared" si="20"/>
        <v>101.78753701663052</v>
      </c>
      <c r="M125" s="73">
        <f>0</f>
        <v>0</v>
      </c>
      <c r="N125" s="89">
        <f t="shared" si="21"/>
        <v>0</v>
      </c>
      <c r="O125" s="89">
        <f t="shared" si="22"/>
        <v>0</v>
      </c>
      <c r="P125" s="89">
        <f t="shared" si="23"/>
        <v>0</v>
      </c>
      <c r="Q125" s="62">
        <f t="shared" si="34"/>
        <v>0</v>
      </c>
      <c r="R125" s="89">
        <f t="shared" si="29"/>
        <v>-101.78753701663052</v>
      </c>
      <c r="S125" s="74">
        <f t="shared" si="30"/>
        <v>0</v>
      </c>
      <c r="T125" s="91">
        <f t="shared" si="24"/>
        <v>2.4528842983844168E-3</v>
      </c>
      <c r="U125" s="92">
        <f t="shared" si="25"/>
        <v>1.3024528842983842</v>
      </c>
    </row>
    <row r="126" spans="1:21">
      <c r="A126" s="80">
        <v>36634</v>
      </c>
      <c r="B126" s="81">
        <v>0</v>
      </c>
      <c r="C126" s="82">
        <v>4.6582843269771653E-3</v>
      </c>
      <c r="D126" s="88">
        <f t="shared" si="26"/>
        <v>1.3947270148951056</v>
      </c>
      <c r="E126" s="89">
        <f t="shared" si="31"/>
        <v>12947.270148951056</v>
      </c>
      <c r="F126" s="126">
        <f t="shared" si="32"/>
        <v>261900.3189801464</v>
      </c>
      <c r="G126" s="62">
        <f t="shared" si="33"/>
        <v>2.0228226951869439E-2</v>
      </c>
      <c r="H126" s="88">
        <f t="shared" si="18"/>
        <v>0</v>
      </c>
      <c r="I126" s="62">
        <f t="shared" si="27"/>
        <v>0</v>
      </c>
      <c r="J126" s="89">
        <f t="shared" si="19"/>
        <v>0</v>
      </c>
      <c r="K126" s="62">
        <f t="shared" si="28"/>
        <v>0</v>
      </c>
      <c r="L126" s="90">
        <f t="shared" si="20"/>
        <v>93.165686539543302</v>
      </c>
      <c r="M126" s="73">
        <f>0</f>
        <v>0</v>
      </c>
      <c r="N126" s="89">
        <f t="shared" si="21"/>
        <v>0</v>
      </c>
      <c r="O126" s="89">
        <f t="shared" si="22"/>
        <v>0</v>
      </c>
      <c r="P126" s="89">
        <f t="shared" si="23"/>
        <v>0</v>
      </c>
      <c r="Q126" s="62">
        <f t="shared" si="34"/>
        <v>0</v>
      </c>
      <c r="R126" s="89">
        <f t="shared" si="29"/>
        <v>-93.165686539543302</v>
      </c>
      <c r="S126" s="74">
        <f t="shared" si="30"/>
        <v>0</v>
      </c>
      <c r="T126" s="91">
        <f t="shared" si="24"/>
        <v>-5.2729851048942677E-3</v>
      </c>
      <c r="U126" s="92">
        <f t="shared" si="25"/>
        <v>1.2947270148951056</v>
      </c>
    </row>
    <row r="127" spans="1:21">
      <c r="A127" s="80">
        <v>36635</v>
      </c>
      <c r="B127" s="81">
        <v>0</v>
      </c>
      <c r="C127" s="82">
        <v>5.5831280241422886E-3</v>
      </c>
      <c r="D127" s="88">
        <f t="shared" si="26"/>
        <v>1.3854104462411514</v>
      </c>
      <c r="E127" s="89">
        <f t="shared" si="31"/>
        <v>12854.104462411513</v>
      </c>
      <c r="F127" s="126">
        <f t="shared" si="32"/>
        <v>261900.3189801464</v>
      </c>
      <c r="G127" s="62">
        <f t="shared" si="33"/>
        <v>2.0374839783355254E-2</v>
      </c>
      <c r="H127" s="88">
        <f t="shared" si="18"/>
        <v>0</v>
      </c>
      <c r="I127" s="62">
        <f t="shared" si="27"/>
        <v>0</v>
      </c>
      <c r="J127" s="89">
        <f t="shared" si="19"/>
        <v>0</v>
      </c>
      <c r="K127" s="62">
        <f t="shared" si="28"/>
        <v>0</v>
      </c>
      <c r="L127" s="90">
        <f t="shared" si="20"/>
        <v>111.66256048284578</v>
      </c>
      <c r="M127" s="73">
        <f>0</f>
        <v>0</v>
      </c>
      <c r="N127" s="89">
        <f t="shared" si="21"/>
        <v>0</v>
      </c>
      <c r="O127" s="89">
        <f t="shared" si="22"/>
        <v>0</v>
      </c>
      <c r="P127" s="89">
        <f t="shared" si="23"/>
        <v>0</v>
      </c>
      <c r="Q127" s="62">
        <f t="shared" si="34"/>
        <v>0</v>
      </c>
      <c r="R127" s="89">
        <f t="shared" si="29"/>
        <v>-111.66256048284578</v>
      </c>
      <c r="S127" s="74">
        <f t="shared" si="30"/>
        <v>0</v>
      </c>
      <c r="T127" s="91">
        <f t="shared" si="24"/>
        <v>-1.4589553758848517E-2</v>
      </c>
      <c r="U127" s="92">
        <f t="shared" si="25"/>
        <v>1.2854104462411513</v>
      </c>
    </row>
    <row r="128" spans="1:21">
      <c r="A128" s="80">
        <v>36636</v>
      </c>
      <c r="B128" s="81">
        <v>0</v>
      </c>
      <c r="C128" s="82">
        <v>5.8449769448543788E-3</v>
      </c>
      <c r="D128" s="88">
        <f t="shared" si="26"/>
        <v>1.3742441901928668</v>
      </c>
      <c r="E128" s="89">
        <f t="shared" si="31"/>
        <v>12742.441901928667</v>
      </c>
      <c r="F128" s="126">
        <f t="shared" si="32"/>
        <v>261900.3189801464</v>
      </c>
      <c r="G128" s="62">
        <f t="shared" si="33"/>
        <v>2.0553385371174872E-2</v>
      </c>
      <c r="H128" s="88">
        <f t="shared" si="18"/>
        <v>0</v>
      </c>
      <c r="I128" s="62">
        <f t="shared" si="27"/>
        <v>0</v>
      </c>
      <c r="J128" s="89">
        <f t="shared" si="19"/>
        <v>0</v>
      </c>
      <c r="K128" s="62">
        <f t="shared" si="28"/>
        <v>0</v>
      </c>
      <c r="L128" s="90">
        <f t="shared" si="20"/>
        <v>116.89953889708758</v>
      </c>
      <c r="M128" s="73">
        <f>0</f>
        <v>0</v>
      </c>
      <c r="N128" s="89">
        <f t="shared" si="21"/>
        <v>0</v>
      </c>
      <c r="O128" s="89">
        <f t="shared" si="22"/>
        <v>0</v>
      </c>
      <c r="P128" s="89">
        <f t="shared" si="23"/>
        <v>0</v>
      </c>
      <c r="Q128" s="62">
        <f t="shared" si="34"/>
        <v>0</v>
      </c>
      <c r="R128" s="89">
        <f t="shared" si="29"/>
        <v>-116.89953889708758</v>
      </c>
      <c r="S128" s="74">
        <f t="shared" si="30"/>
        <v>0</v>
      </c>
      <c r="T128" s="91">
        <f t="shared" si="24"/>
        <v>-2.5755809807133101E-2</v>
      </c>
      <c r="U128" s="92">
        <f t="shared" si="25"/>
        <v>1.2742441901928667</v>
      </c>
    </row>
    <row r="129" spans="1:21">
      <c r="A129" s="80">
        <v>36637</v>
      </c>
      <c r="B129" s="81">
        <v>0</v>
      </c>
      <c r="C129" s="82">
        <v>4.7040372865896048E-3</v>
      </c>
      <c r="D129" s="88">
        <f t="shared" si="26"/>
        <v>1.362554236303158</v>
      </c>
      <c r="E129" s="89">
        <f t="shared" si="31"/>
        <v>12625.54236303158</v>
      </c>
      <c r="F129" s="126">
        <f t="shared" si="32"/>
        <v>261900.3189801464</v>
      </c>
      <c r="G129" s="62">
        <f t="shared" si="33"/>
        <v>2.0743688583787719E-2</v>
      </c>
      <c r="H129" s="88">
        <f t="shared" si="18"/>
        <v>0</v>
      </c>
      <c r="I129" s="62">
        <f t="shared" si="27"/>
        <v>0</v>
      </c>
      <c r="J129" s="89">
        <f t="shared" si="19"/>
        <v>0</v>
      </c>
      <c r="K129" s="62">
        <f t="shared" si="28"/>
        <v>0</v>
      </c>
      <c r="L129" s="90">
        <f t="shared" si="20"/>
        <v>94.080745731792092</v>
      </c>
      <c r="M129" s="73">
        <f>0</f>
        <v>0</v>
      </c>
      <c r="N129" s="89">
        <f t="shared" si="21"/>
        <v>0</v>
      </c>
      <c r="O129" s="89">
        <f t="shared" si="22"/>
        <v>0</v>
      </c>
      <c r="P129" s="89">
        <f t="shared" si="23"/>
        <v>0</v>
      </c>
      <c r="Q129" s="62">
        <f t="shared" si="34"/>
        <v>0</v>
      </c>
      <c r="R129" s="89">
        <f t="shared" si="29"/>
        <v>-94.080745731792092</v>
      </c>
      <c r="S129" s="74">
        <f t="shared" si="30"/>
        <v>0</v>
      </c>
      <c r="T129" s="91">
        <f t="shared" si="24"/>
        <v>-3.7445763696841938E-2</v>
      </c>
      <c r="U129" s="92">
        <f t="shared" si="25"/>
        <v>1.2625542363031579</v>
      </c>
    </row>
    <row r="130" spans="1:21">
      <c r="A130" s="80">
        <v>36638</v>
      </c>
      <c r="B130" s="81">
        <v>0</v>
      </c>
      <c r="C130" s="82">
        <v>4.6747495795746406E-3</v>
      </c>
      <c r="D130" s="88">
        <f t="shared" si="26"/>
        <v>1.3531461617299789</v>
      </c>
      <c r="E130" s="89">
        <f t="shared" si="31"/>
        <v>12531.461617299788</v>
      </c>
      <c r="F130" s="126">
        <f t="shared" si="32"/>
        <v>261900.3189801464</v>
      </c>
      <c r="G130" s="62">
        <f t="shared" si="33"/>
        <v>2.0899423146186778E-2</v>
      </c>
      <c r="H130" s="88">
        <f t="shared" si="18"/>
        <v>0</v>
      </c>
      <c r="I130" s="62">
        <f t="shared" si="27"/>
        <v>0</v>
      </c>
      <c r="J130" s="89">
        <f t="shared" si="19"/>
        <v>0</v>
      </c>
      <c r="K130" s="62">
        <f t="shared" si="28"/>
        <v>0</v>
      </c>
      <c r="L130" s="90">
        <f t="shared" si="20"/>
        <v>93.494991591492806</v>
      </c>
      <c r="M130" s="73">
        <f>0</f>
        <v>0</v>
      </c>
      <c r="N130" s="89">
        <f t="shared" si="21"/>
        <v>0</v>
      </c>
      <c r="O130" s="89">
        <f t="shared" si="22"/>
        <v>0</v>
      </c>
      <c r="P130" s="89">
        <f t="shared" si="23"/>
        <v>0</v>
      </c>
      <c r="Q130" s="62">
        <f t="shared" si="34"/>
        <v>0</v>
      </c>
      <c r="R130" s="89">
        <f t="shared" si="29"/>
        <v>-93.494991591492806</v>
      </c>
      <c r="S130" s="74">
        <f t="shared" si="30"/>
        <v>0</v>
      </c>
      <c r="T130" s="91">
        <f t="shared" si="24"/>
        <v>-4.6853838270020987E-2</v>
      </c>
      <c r="U130" s="92">
        <f t="shared" si="25"/>
        <v>1.2531461617299788</v>
      </c>
    </row>
    <row r="131" spans="1:21">
      <c r="A131" s="80">
        <v>36639</v>
      </c>
      <c r="B131" s="81">
        <v>0</v>
      </c>
      <c r="C131" s="82">
        <v>5.4468731463131028E-3</v>
      </c>
      <c r="D131" s="88">
        <f t="shared" si="26"/>
        <v>1.3437966625708295</v>
      </c>
      <c r="E131" s="89">
        <f t="shared" si="31"/>
        <v>12437.966625708295</v>
      </c>
      <c r="F131" s="126">
        <f t="shared" si="32"/>
        <v>261900.3189801464</v>
      </c>
      <c r="G131" s="62">
        <f t="shared" si="33"/>
        <v>2.1056522087687476E-2</v>
      </c>
      <c r="H131" s="88">
        <f t="shared" si="18"/>
        <v>0</v>
      </c>
      <c r="I131" s="62">
        <f t="shared" si="27"/>
        <v>0</v>
      </c>
      <c r="J131" s="89">
        <f t="shared" si="19"/>
        <v>0</v>
      </c>
      <c r="K131" s="62">
        <f t="shared" si="28"/>
        <v>0</v>
      </c>
      <c r="L131" s="90">
        <f t="shared" si="20"/>
        <v>108.93746292626206</v>
      </c>
      <c r="M131" s="73">
        <f>0</f>
        <v>0</v>
      </c>
      <c r="N131" s="89">
        <f t="shared" si="21"/>
        <v>0</v>
      </c>
      <c r="O131" s="89">
        <f t="shared" si="22"/>
        <v>0</v>
      </c>
      <c r="P131" s="89">
        <f t="shared" si="23"/>
        <v>0</v>
      </c>
      <c r="Q131" s="62">
        <f t="shared" si="34"/>
        <v>0</v>
      </c>
      <c r="R131" s="89">
        <f t="shared" si="29"/>
        <v>-108.93746292626206</v>
      </c>
      <c r="S131" s="74">
        <f t="shared" si="30"/>
        <v>0</v>
      </c>
      <c r="T131" s="91">
        <f t="shared" si="24"/>
        <v>-5.6203337429170386E-2</v>
      </c>
      <c r="U131" s="92">
        <f t="shared" si="25"/>
        <v>1.2437966625708294</v>
      </c>
    </row>
    <row r="132" spans="1:21">
      <c r="A132" s="80">
        <v>36640</v>
      </c>
      <c r="B132" s="81">
        <v>3.3019999999999998E-3</v>
      </c>
      <c r="C132" s="82">
        <v>5.6571475468165126E-3</v>
      </c>
      <c r="D132" s="88">
        <f t="shared" si="26"/>
        <v>1.3329029162782033</v>
      </c>
      <c r="E132" s="89">
        <f t="shared" si="31"/>
        <v>12329.029162782033</v>
      </c>
      <c r="F132" s="126">
        <f t="shared" si="32"/>
        <v>261900.3189801464</v>
      </c>
      <c r="G132" s="62">
        <f t="shared" si="33"/>
        <v>2.12425743764766E-2</v>
      </c>
      <c r="H132" s="88">
        <f t="shared" si="18"/>
        <v>66.039999999999992</v>
      </c>
      <c r="I132" s="62">
        <f t="shared" si="27"/>
        <v>660.4</v>
      </c>
      <c r="J132" s="89">
        <f t="shared" si="19"/>
        <v>118.87199999999999</v>
      </c>
      <c r="K132" s="62">
        <f t="shared" si="28"/>
        <v>2615.1839999999997</v>
      </c>
      <c r="L132" s="90">
        <f t="shared" si="20"/>
        <v>113.14295093633025</v>
      </c>
      <c r="M132" s="73">
        <f>0</f>
        <v>0</v>
      </c>
      <c r="N132" s="89">
        <f t="shared" si="21"/>
        <v>0</v>
      </c>
      <c r="O132" s="89">
        <f t="shared" si="22"/>
        <v>0</v>
      </c>
      <c r="P132" s="89">
        <f t="shared" si="23"/>
        <v>0</v>
      </c>
      <c r="Q132" s="62">
        <f t="shared" si="34"/>
        <v>0</v>
      </c>
      <c r="R132" s="89">
        <f t="shared" si="29"/>
        <v>71.769049063669726</v>
      </c>
      <c r="S132" s="74">
        <f t="shared" si="30"/>
        <v>3275.5839999999998</v>
      </c>
      <c r="T132" s="91">
        <f t="shared" si="24"/>
        <v>-6.7097083721796569E-2</v>
      </c>
      <c r="U132" s="92">
        <f t="shared" si="25"/>
        <v>1.2329029162782033</v>
      </c>
    </row>
    <row r="133" spans="1:21">
      <c r="A133" s="80">
        <v>36641</v>
      </c>
      <c r="B133" s="81">
        <v>0</v>
      </c>
      <c r="C133" s="82">
        <v>4.6806717572350732E-3</v>
      </c>
      <c r="D133" s="88">
        <f t="shared" si="26"/>
        <v>1.3400798211845704</v>
      </c>
      <c r="E133" s="89">
        <f t="shared" si="31"/>
        <v>12400.798211845704</v>
      </c>
      <c r="F133" s="126">
        <f t="shared" si="32"/>
        <v>265175.90298014641</v>
      </c>
      <c r="G133" s="62">
        <f t="shared" si="33"/>
        <v>2.1383776951296615E-2</v>
      </c>
      <c r="H133" s="88">
        <f t="shared" si="18"/>
        <v>0</v>
      </c>
      <c r="I133" s="62">
        <f t="shared" si="27"/>
        <v>0</v>
      </c>
      <c r="J133" s="89">
        <f t="shared" si="19"/>
        <v>0</v>
      </c>
      <c r="K133" s="62">
        <f t="shared" si="28"/>
        <v>0</v>
      </c>
      <c r="L133" s="90">
        <f t="shared" si="20"/>
        <v>93.613435144701469</v>
      </c>
      <c r="M133" s="73">
        <f>0</f>
        <v>0</v>
      </c>
      <c r="N133" s="89">
        <f t="shared" si="21"/>
        <v>0</v>
      </c>
      <c r="O133" s="89">
        <f t="shared" si="22"/>
        <v>0</v>
      </c>
      <c r="P133" s="89">
        <f t="shared" si="23"/>
        <v>0</v>
      </c>
      <c r="Q133" s="62">
        <f t="shared" si="34"/>
        <v>0</v>
      </c>
      <c r="R133" s="89">
        <f t="shared" si="29"/>
        <v>-93.613435144701469</v>
      </c>
      <c r="S133" s="74">
        <f t="shared" si="30"/>
        <v>0</v>
      </c>
      <c r="T133" s="91">
        <f t="shared" si="24"/>
        <v>-5.9920178815429548E-2</v>
      </c>
      <c r="U133" s="92">
        <f t="shared" si="25"/>
        <v>1.2400798211845703</v>
      </c>
    </row>
    <row r="134" spans="1:21">
      <c r="A134" s="80">
        <v>36642</v>
      </c>
      <c r="B134" s="81">
        <v>3.0479999999999999E-3</v>
      </c>
      <c r="C134" s="82">
        <v>4.488549101594309E-3</v>
      </c>
      <c r="D134" s="88">
        <f t="shared" si="26"/>
        <v>1.3307184776701002</v>
      </c>
      <c r="E134" s="89">
        <f t="shared" si="31"/>
        <v>12307.184776701002</v>
      </c>
      <c r="F134" s="126">
        <f t="shared" si="32"/>
        <v>265175.90298014641</v>
      </c>
      <c r="G134" s="62">
        <f t="shared" si="33"/>
        <v>2.154643062499205E-2</v>
      </c>
      <c r="H134" s="88">
        <f t="shared" si="18"/>
        <v>60.96</v>
      </c>
      <c r="I134" s="62">
        <f t="shared" si="27"/>
        <v>609.6</v>
      </c>
      <c r="J134" s="89">
        <f t="shared" si="19"/>
        <v>109.72799999999999</v>
      </c>
      <c r="K134" s="62">
        <f t="shared" si="28"/>
        <v>2414.0160000000001</v>
      </c>
      <c r="L134" s="90">
        <f t="shared" si="20"/>
        <v>89.770982031886177</v>
      </c>
      <c r="M134" s="73">
        <f>0</f>
        <v>0</v>
      </c>
      <c r="N134" s="89">
        <f t="shared" si="21"/>
        <v>0</v>
      </c>
      <c r="O134" s="89">
        <f t="shared" si="22"/>
        <v>0</v>
      </c>
      <c r="P134" s="89">
        <f t="shared" si="23"/>
        <v>0</v>
      </c>
      <c r="Q134" s="62">
        <f t="shared" si="34"/>
        <v>0</v>
      </c>
      <c r="R134" s="89">
        <f t="shared" si="29"/>
        <v>80.917017968113811</v>
      </c>
      <c r="S134" s="74">
        <f t="shared" si="30"/>
        <v>3023.616</v>
      </c>
      <c r="T134" s="91">
        <f t="shared" si="24"/>
        <v>-6.9281522329899703E-2</v>
      </c>
      <c r="U134" s="92">
        <f t="shared" si="25"/>
        <v>1.2307184776701001</v>
      </c>
    </row>
    <row r="135" spans="1:21">
      <c r="A135" s="80">
        <v>36643</v>
      </c>
      <c r="B135" s="81">
        <v>0</v>
      </c>
      <c r="C135" s="82">
        <v>5.3727682560766633E-3</v>
      </c>
      <c r="D135" s="88">
        <f t="shared" si="26"/>
        <v>1.3388101794669116</v>
      </c>
      <c r="E135" s="89">
        <f t="shared" si="31"/>
        <v>12388.101794669115</v>
      </c>
      <c r="F135" s="126">
        <f t="shared" si="32"/>
        <v>268199.51898014639</v>
      </c>
      <c r="G135" s="62">
        <f t="shared" si="33"/>
        <v>2.1649767125384679E-2</v>
      </c>
      <c r="H135" s="88">
        <f t="shared" si="18"/>
        <v>0</v>
      </c>
      <c r="I135" s="62">
        <f t="shared" si="27"/>
        <v>0</v>
      </c>
      <c r="J135" s="89">
        <f t="shared" si="19"/>
        <v>0</v>
      </c>
      <c r="K135" s="62">
        <f t="shared" si="28"/>
        <v>0</v>
      </c>
      <c r="L135" s="90">
        <f t="shared" si="20"/>
        <v>107.45536512153326</v>
      </c>
      <c r="M135" s="73">
        <f>0</f>
        <v>0</v>
      </c>
      <c r="N135" s="89">
        <f t="shared" si="21"/>
        <v>0</v>
      </c>
      <c r="O135" s="89">
        <f t="shared" si="22"/>
        <v>0</v>
      </c>
      <c r="P135" s="89">
        <f t="shared" si="23"/>
        <v>0</v>
      </c>
      <c r="Q135" s="62">
        <f t="shared" si="34"/>
        <v>0</v>
      </c>
      <c r="R135" s="89">
        <f t="shared" si="29"/>
        <v>-107.45536512153326</v>
      </c>
      <c r="S135" s="74">
        <f t="shared" si="30"/>
        <v>0</v>
      </c>
      <c r="T135" s="91">
        <f t="shared" si="24"/>
        <v>-6.1189820533088302E-2</v>
      </c>
      <c r="U135" s="92">
        <f t="shared" si="25"/>
        <v>1.2388101794669115</v>
      </c>
    </row>
    <row r="136" spans="1:21">
      <c r="A136" s="80">
        <v>36644</v>
      </c>
      <c r="B136" s="81">
        <v>2.032E-3</v>
      </c>
      <c r="C136" s="82">
        <v>3.9103060498500526E-3</v>
      </c>
      <c r="D136" s="88">
        <f t="shared" si="26"/>
        <v>1.3280646429547582</v>
      </c>
      <c r="E136" s="89">
        <f t="shared" si="31"/>
        <v>12280.646429547582</v>
      </c>
      <c r="F136" s="126">
        <f t="shared" si="32"/>
        <v>268199.51898014639</v>
      </c>
      <c r="G136" s="62">
        <f t="shared" si="33"/>
        <v>2.1839202074481256E-2</v>
      </c>
      <c r="H136" s="88">
        <f t="shared" si="18"/>
        <v>40.64</v>
      </c>
      <c r="I136" s="62">
        <f t="shared" si="27"/>
        <v>406.40000000000003</v>
      </c>
      <c r="J136" s="89">
        <f t="shared" si="19"/>
        <v>73.151999999999987</v>
      </c>
      <c r="K136" s="62">
        <f t="shared" si="28"/>
        <v>1609.3439999999996</v>
      </c>
      <c r="L136" s="90">
        <f t="shared" si="20"/>
        <v>78.206120997001051</v>
      </c>
      <c r="M136" s="73">
        <f>0</f>
        <v>0</v>
      </c>
      <c r="N136" s="89">
        <f t="shared" si="21"/>
        <v>0</v>
      </c>
      <c r="O136" s="89">
        <f t="shared" si="22"/>
        <v>0</v>
      </c>
      <c r="P136" s="89">
        <f t="shared" si="23"/>
        <v>0</v>
      </c>
      <c r="Q136" s="62">
        <f t="shared" si="34"/>
        <v>0</v>
      </c>
      <c r="R136" s="89">
        <f t="shared" si="29"/>
        <v>35.585879002998936</v>
      </c>
      <c r="S136" s="74">
        <f t="shared" si="30"/>
        <v>2015.7439999999997</v>
      </c>
      <c r="T136" s="91">
        <f t="shared" si="24"/>
        <v>-7.1935357045241677E-2</v>
      </c>
      <c r="U136" s="92">
        <f t="shared" si="25"/>
        <v>1.2280646429547581</v>
      </c>
    </row>
    <row r="137" spans="1:21">
      <c r="A137" s="80">
        <v>36645</v>
      </c>
      <c r="B137" s="81">
        <v>0</v>
      </c>
      <c r="C137" s="82">
        <v>4.9902094711771032E-3</v>
      </c>
      <c r="D137" s="88">
        <f t="shared" si="26"/>
        <v>1.3316232308550582</v>
      </c>
      <c r="E137" s="89">
        <f t="shared" si="31"/>
        <v>12316.232308550581</v>
      </c>
      <c r="F137" s="126">
        <f t="shared" si="32"/>
        <v>270215.26298014639</v>
      </c>
      <c r="G137" s="62">
        <f t="shared" si="33"/>
        <v>2.1939766660015712E-2</v>
      </c>
      <c r="H137" s="88">
        <f t="shared" si="18"/>
        <v>0</v>
      </c>
      <c r="I137" s="62">
        <f t="shared" si="27"/>
        <v>0</v>
      </c>
      <c r="J137" s="89">
        <f t="shared" si="19"/>
        <v>0</v>
      </c>
      <c r="K137" s="62">
        <f t="shared" si="28"/>
        <v>0</v>
      </c>
      <c r="L137" s="90">
        <f t="shared" si="20"/>
        <v>99.80418942354207</v>
      </c>
      <c r="M137" s="73">
        <f>0</f>
        <v>0</v>
      </c>
      <c r="N137" s="89">
        <f t="shared" si="21"/>
        <v>0</v>
      </c>
      <c r="O137" s="89">
        <f t="shared" si="22"/>
        <v>0</v>
      </c>
      <c r="P137" s="89">
        <f t="shared" si="23"/>
        <v>0</v>
      </c>
      <c r="Q137" s="62">
        <f t="shared" si="34"/>
        <v>0</v>
      </c>
      <c r="R137" s="89">
        <f t="shared" si="29"/>
        <v>-99.80418942354207</v>
      </c>
      <c r="S137" s="74">
        <f t="shared" si="30"/>
        <v>0</v>
      </c>
      <c r="T137" s="91">
        <f t="shared" si="24"/>
        <v>-6.8376769144941729E-2</v>
      </c>
      <c r="U137" s="92">
        <f t="shared" si="25"/>
        <v>1.2316232308550581</v>
      </c>
    </row>
    <row r="138" spans="1:21">
      <c r="A138" s="80">
        <v>36646</v>
      </c>
      <c r="B138" s="81">
        <v>0</v>
      </c>
      <c r="C138" s="82">
        <v>6.0150122285086809E-3</v>
      </c>
      <c r="D138" s="88">
        <f t="shared" si="26"/>
        <v>1.3216428119127039</v>
      </c>
      <c r="E138" s="89">
        <f t="shared" si="31"/>
        <v>12216.42811912704</v>
      </c>
      <c r="F138" s="126">
        <f t="shared" si="32"/>
        <v>270215.26298014639</v>
      </c>
      <c r="G138" s="62">
        <f t="shared" si="33"/>
        <v>2.2119007319093151E-2</v>
      </c>
      <c r="H138" s="88">
        <f t="shared" si="18"/>
        <v>0</v>
      </c>
      <c r="I138" s="62">
        <f t="shared" si="27"/>
        <v>0</v>
      </c>
      <c r="J138" s="89">
        <f t="shared" si="19"/>
        <v>0</v>
      </c>
      <c r="K138" s="62">
        <f t="shared" si="28"/>
        <v>0</v>
      </c>
      <c r="L138" s="90">
        <f t="shared" si="20"/>
        <v>120.30024457017362</v>
      </c>
      <c r="M138" s="73">
        <f>0</f>
        <v>0</v>
      </c>
      <c r="N138" s="89">
        <f t="shared" si="21"/>
        <v>0</v>
      </c>
      <c r="O138" s="89">
        <f t="shared" si="22"/>
        <v>0</v>
      </c>
      <c r="P138" s="89">
        <f t="shared" si="23"/>
        <v>0</v>
      </c>
      <c r="Q138" s="62">
        <f t="shared" si="34"/>
        <v>0</v>
      </c>
      <c r="R138" s="89">
        <f t="shared" si="29"/>
        <v>-120.30024457017362</v>
      </c>
      <c r="S138" s="74">
        <f t="shared" si="30"/>
        <v>0</v>
      </c>
      <c r="T138" s="91">
        <f t="shared" si="24"/>
        <v>-7.835718808729597E-2</v>
      </c>
      <c r="U138" s="92">
        <f t="shared" si="25"/>
        <v>1.2216428119127039</v>
      </c>
    </row>
    <row r="139" spans="1:21">
      <c r="A139" s="80">
        <v>36647</v>
      </c>
      <c r="B139" s="81">
        <v>0</v>
      </c>
      <c r="C139" s="82">
        <v>6.5104829581276846E-3</v>
      </c>
      <c r="D139" s="88">
        <f t="shared" si="26"/>
        <v>1.3096127874556867</v>
      </c>
      <c r="E139" s="89">
        <f t="shared" si="31"/>
        <v>12096.127874556867</v>
      </c>
      <c r="F139" s="126">
        <f t="shared" si="32"/>
        <v>270215.26298014639</v>
      </c>
      <c r="G139" s="62">
        <f t="shared" si="33"/>
        <v>2.2338988623666938E-2</v>
      </c>
      <c r="H139" s="88">
        <f t="shared" si="18"/>
        <v>0</v>
      </c>
      <c r="I139" s="62">
        <f t="shared" si="27"/>
        <v>0</v>
      </c>
      <c r="J139" s="89">
        <f t="shared" si="19"/>
        <v>0</v>
      </c>
      <c r="K139" s="62">
        <f t="shared" si="28"/>
        <v>0</v>
      </c>
      <c r="L139" s="90">
        <f t="shared" si="20"/>
        <v>130.20965916255369</v>
      </c>
      <c r="M139" s="73">
        <f>0</f>
        <v>0</v>
      </c>
      <c r="N139" s="89">
        <f t="shared" si="21"/>
        <v>0</v>
      </c>
      <c r="O139" s="89">
        <f t="shared" si="22"/>
        <v>0</v>
      </c>
      <c r="P139" s="89">
        <f t="shared" si="23"/>
        <v>0</v>
      </c>
      <c r="Q139" s="62">
        <f t="shared" si="34"/>
        <v>0</v>
      </c>
      <c r="R139" s="89">
        <f t="shared" si="29"/>
        <v>-130.20965916255369</v>
      </c>
      <c r="S139" s="74">
        <f t="shared" si="30"/>
        <v>0</v>
      </c>
      <c r="T139" s="91">
        <f t="shared" si="24"/>
        <v>-9.0387212544313256E-2</v>
      </c>
      <c r="U139" s="92">
        <f t="shared" si="25"/>
        <v>1.2096127874556866</v>
      </c>
    </row>
    <row r="140" spans="1:21">
      <c r="A140" s="80">
        <v>36648</v>
      </c>
      <c r="B140" s="81">
        <v>0</v>
      </c>
      <c r="C140" s="82">
        <v>6.2782198572164868E-3</v>
      </c>
      <c r="D140" s="88">
        <f t="shared" si="26"/>
        <v>1.2965918215394312</v>
      </c>
      <c r="E140" s="89">
        <f t="shared" si="31"/>
        <v>11965.918215394313</v>
      </c>
      <c r="F140" s="126">
        <f t="shared" si="32"/>
        <v>270215.26298014639</v>
      </c>
      <c r="G140" s="62">
        <f t="shared" si="33"/>
        <v>2.2582075033114539E-2</v>
      </c>
      <c r="H140" s="88">
        <f t="shared" si="18"/>
        <v>0</v>
      </c>
      <c r="I140" s="62">
        <f t="shared" si="27"/>
        <v>0</v>
      </c>
      <c r="J140" s="89">
        <f t="shared" si="19"/>
        <v>0</v>
      </c>
      <c r="K140" s="62">
        <f t="shared" si="28"/>
        <v>0</v>
      </c>
      <c r="L140" s="90">
        <f t="shared" si="20"/>
        <v>125.56439714432973</v>
      </c>
      <c r="M140" s="73">
        <f>0</f>
        <v>0</v>
      </c>
      <c r="N140" s="89">
        <f t="shared" si="21"/>
        <v>0</v>
      </c>
      <c r="O140" s="89">
        <f t="shared" si="22"/>
        <v>0</v>
      </c>
      <c r="P140" s="89">
        <f t="shared" si="23"/>
        <v>0</v>
      </c>
      <c r="Q140" s="62">
        <f t="shared" si="34"/>
        <v>0</v>
      </c>
      <c r="R140" s="89">
        <f t="shared" si="29"/>
        <v>-125.56439714432973</v>
      </c>
      <c r="S140" s="74">
        <f t="shared" si="30"/>
        <v>0</v>
      </c>
      <c r="T140" s="91">
        <f t="shared" si="24"/>
        <v>-0.10340817846056871</v>
      </c>
      <c r="U140" s="92">
        <f t="shared" si="25"/>
        <v>1.1965918215394311</v>
      </c>
    </row>
    <row r="141" spans="1:21">
      <c r="A141" s="80">
        <v>36649</v>
      </c>
      <c r="B141" s="81">
        <v>0</v>
      </c>
      <c r="C141" s="82">
        <v>6.0584956969408858E-3</v>
      </c>
      <c r="D141" s="88">
        <f t="shared" si="26"/>
        <v>1.2840353818249983</v>
      </c>
      <c r="E141" s="89">
        <f t="shared" si="31"/>
        <v>11840.353818249983</v>
      </c>
      <c r="F141" s="126">
        <f t="shared" si="32"/>
        <v>270215.26298014639</v>
      </c>
      <c r="G141" s="62">
        <f t="shared" si="33"/>
        <v>2.2821553065724559E-2</v>
      </c>
      <c r="H141" s="88">
        <f t="shared" si="18"/>
        <v>0</v>
      </c>
      <c r="I141" s="62">
        <f t="shared" si="27"/>
        <v>0</v>
      </c>
      <c r="J141" s="89">
        <f t="shared" si="19"/>
        <v>0</v>
      </c>
      <c r="K141" s="62">
        <f t="shared" si="28"/>
        <v>0</v>
      </c>
      <c r="L141" s="90">
        <f t="shared" si="20"/>
        <v>121.16991393881771</v>
      </c>
      <c r="M141" s="73">
        <f>0</f>
        <v>0</v>
      </c>
      <c r="N141" s="89">
        <f t="shared" si="21"/>
        <v>0</v>
      </c>
      <c r="O141" s="89">
        <f t="shared" si="22"/>
        <v>0</v>
      </c>
      <c r="P141" s="89">
        <f t="shared" si="23"/>
        <v>0</v>
      </c>
      <c r="Q141" s="62">
        <f t="shared" si="34"/>
        <v>0</v>
      </c>
      <c r="R141" s="89">
        <f t="shared" si="29"/>
        <v>-121.16991393881771</v>
      </c>
      <c r="S141" s="74">
        <f t="shared" si="30"/>
        <v>0</v>
      </c>
      <c r="T141" s="91">
        <f t="shared" si="24"/>
        <v>-0.11596461817500159</v>
      </c>
      <c r="U141" s="92">
        <f t="shared" si="25"/>
        <v>1.1840353818249982</v>
      </c>
    </row>
    <row r="142" spans="1:21">
      <c r="A142" s="80">
        <v>36650</v>
      </c>
      <c r="B142" s="81">
        <v>0</v>
      </c>
      <c r="C142" s="82">
        <v>6.1502199363803068E-3</v>
      </c>
      <c r="D142" s="88">
        <f t="shared" si="26"/>
        <v>1.2719183904311164</v>
      </c>
      <c r="E142" s="89">
        <f t="shared" si="31"/>
        <v>11719.183904311165</v>
      </c>
      <c r="F142" s="126">
        <f t="shared" si="32"/>
        <v>270215.26298014639</v>
      </c>
      <c r="G142" s="62">
        <f t="shared" si="33"/>
        <v>2.3057515368518248E-2</v>
      </c>
      <c r="H142" s="88">
        <f t="shared" si="18"/>
        <v>0</v>
      </c>
      <c r="I142" s="62">
        <f t="shared" si="27"/>
        <v>0</v>
      </c>
      <c r="J142" s="89">
        <f t="shared" si="19"/>
        <v>0</v>
      </c>
      <c r="K142" s="62">
        <f t="shared" si="28"/>
        <v>0</v>
      </c>
      <c r="L142" s="90">
        <f t="shared" si="20"/>
        <v>123.00439872760613</v>
      </c>
      <c r="M142" s="73">
        <f>0</f>
        <v>0</v>
      </c>
      <c r="N142" s="89">
        <f t="shared" si="21"/>
        <v>0</v>
      </c>
      <c r="O142" s="89">
        <f t="shared" si="22"/>
        <v>0</v>
      </c>
      <c r="P142" s="89">
        <f t="shared" si="23"/>
        <v>0</v>
      </c>
      <c r="Q142" s="62">
        <f t="shared" si="34"/>
        <v>0</v>
      </c>
      <c r="R142" s="89">
        <f t="shared" si="29"/>
        <v>-123.00439872760613</v>
      </c>
      <c r="S142" s="74">
        <f t="shared" si="30"/>
        <v>0</v>
      </c>
      <c r="T142" s="91">
        <f t="shared" si="24"/>
        <v>-0.12808160956888348</v>
      </c>
      <c r="U142" s="92">
        <f t="shared" si="25"/>
        <v>1.1719183904311163</v>
      </c>
    </row>
    <row r="143" spans="1:21">
      <c r="A143" s="80">
        <v>36651</v>
      </c>
      <c r="B143" s="81">
        <v>0</v>
      </c>
      <c r="C143" s="82">
        <v>5.8209733409860173E-3</v>
      </c>
      <c r="D143" s="88">
        <f t="shared" si="26"/>
        <v>1.259617950558356</v>
      </c>
      <c r="E143" s="89">
        <f t="shared" si="31"/>
        <v>11596.179505583559</v>
      </c>
      <c r="F143" s="126">
        <f t="shared" si="32"/>
        <v>270215.26298014639</v>
      </c>
      <c r="G143" s="62">
        <f t="shared" si="33"/>
        <v>2.3302093836167145E-2</v>
      </c>
      <c r="H143" s="88">
        <f t="shared" si="18"/>
        <v>0</v>
      </c>
      <c r="I143" s="62">
        <f t="shared" si="27"/>
        <v>0</v>
      </c>
      <c r="J143" s="89">
        <f t="shared" si="19"/>
        <v>0</v>
      </c>
      <c r="K143" s="62">
        <f t="shared" si="28"/>
        <v>0</v>
      </c>
      <c r="L143" s="90">
        <f t="shared" si="20"/>
        <v>116.41946681972034</v>
      </c>
      <c r="M143" s="73">
        <f>0</f>
        <v>0</v>
      </c>
      <c r="N143" s="89">
        <f t="shared" si="21"/>
        <v>0</v>
      </c>
      <c r="O143" s="89">
        <f t="shared" si="22"/>
        <v>0</v>
      </c>
      <c r="P143" s="89">
        <f t="shared" si="23"/>
        <v>0</v>
      </c>
      <c r="Q143" s="62">
        <f t="shared" si="34"/>
        <v>0</v>
      </c>
      <c r="R143" s="89">
        <f t="shared" si="29"/>
        <v>-116.41946681972034</v>
      </c>
      <c r="S143" s="74">
        <f t="shared" si="30"/>
        <v>0</v>
      </c>
      <c r="T143" s="91">
        <f t="shared" si="24"/>
        <v>-0.1403820494416439</v>
      </c>
      <c r="U143" s="92">
        <f t="shared" si="25"/>
        <v>1.1596179505583559</v>
      </c>
    </row>
    <row r="144" spans="1:21">
      <c r="A144" s="80">
        <v>36652</v>
      </c>
      <c r="B144" s="81">
        <v>0</v>
      </c>
      <c r="C144" s="82">
        <v>6.1318249541963835E-3</v>
      </c>
      <c r="D144" s="88">
        <f t="shared" si="26"/>
        <v>1.2479760038763839</v>
      </c>
      <c r="E144" s="89">
        <f t="shared" si="31"/>
        <v>11479.760038763839</v>
      </c>
      <c r="F144" s="126">
        <f t="shared" si="32"/>
        <v>270215.26298014639</v>
      </c>
      <c r="G144" s="62">
        <f t="shared" si="33"/>
        <v>2.3538406906390669E-2</v>
      </c>
      <c r="H144" s="88">
        <f t="shared" si="18"/>
        <v>0</v>
      </c>
      <c r="I144" s="62">
        <f t="shared" si="27"/>
        <v>0</v>
      </c>
      <c r="J144" s="89">
        <f t="shared" si="19"/>
        <v>0</v>
      </c>
      <c r="K144" s="62">
        <f t="shared" si="28"/>
        <v>0</v>
      </c>
      <c r="L144" s="90">
        <f t="shared" si="20"/>
        <v>122.63649908392767</v>
      </c>
      <c r="M144" s="73">
        <f>0</f>
        <v>0</v>
      </c>
      <c r="N144" s="89">
        <f t="shared" si="21"/>
        <v>0</v>
      </c>
      <c r="O144" s="89">
        <f t="shared" si="22"/>
        <v>0</v>
      </c>
      <c r="P144" s="89">
        <f t="shared" si="23"/>
        <v>0</v>
      </c>
      <c r="Q144" s="62">
        <f t="shared" si="34"/>
        <v>0</v>
      </c>
      <c r="R144" s="89">
        <f t="shared" si="29"/>
        <v>-122.63649908392767</v>
      </c>
      <c r="S144" s="74">
        <f t="shared" si="30"/>
        <v>0</v>
      </c>
      <c r="T144" s="91">
        <f t="shared" si="24"/>
        <v>-0.15202399612361606</v>
      </c>
      <c r="U144" s="92">
        <f t="shared" si="25"/>
        <v>1.1479760038763838</v>
      </c>
    </row>
    <row r="145" spans="1:21">
      <c r="A145" s="80">
        <v>36653</v>
      </c>
      <c r="B145" s="81">
        <v>0</v>
      </c>
      <c r="C145" s="82">
        <v>6.3815093148249366E-3</v>
      </c>
      <c r="D145" s="88">
        <f t="shared" si="26"/>
        <v>1.2357123539679911</v>
      </c>
      <c r="E145" s="89">
        <f t="shared" si="31"/>
        <v>11357.123539679911</v>
      </c>
      <c r="F145" s="126">
        <f t="shared" si="32"/>
        <v>270215.26298014639</v>
      </c>
      <c r="G145" s="62">
        <f t="shared" si="33"/>
        <v>2.379257934775993E-2</v>
      </c>
      <c r="H145" s="88">
        <f t="shared" si="18"/>
        <v>0</v>
      </c>
      <c r="I145" s="62">
        <f t="shared" si="27"/>
        <v>0</v>
      </c>
      <c r="J145" s="89">
        <f t="shared" si="19"/>
        <v>0</v>
      </c>
      <c r="K145" s="62">
        <f t="shared" si="28"/>
        <v>0</v>
      </c>
      <c r="L145" s="90">
        <f t="shared" si="20"/>
        <v>127.63018629649874</v>
      </c>
      <c r="M145" s="73">
        <f>0</f>
        <v>0</v>
      </c>
      <c r="N145" s="89">
        <f t="shared" si="21"/>
        <v>0</v>
      </c>
      <c r="O145" s="89">
        <f t="shared" si="22"/>
        <v>0</v>
      </c>
      <c r="P145" s="89">
        <f t="shared" si="23"/>
        <v>0</v>
      </c>
      <c r="Q145" s="62">
        <f t="shared" si="34"/>
        <v>0</v>
      </c>
      <c r="R145" s="89">
        <f t="shared" si="29"/>
        <v>-127.63018629649874</v>
      </c>
      <c r="S145" s="74">
        <f t="shared" si="30"/>
        <v>0</v>
      </c>
      <c r="T145" s="91">
        <f t="shared" si="24"/>
        <v>-0.16428764603200885</v>
      </c>
      <c r="U145" s="92">
        <f t="shared" si="25"/>
        <v>1.135712353967991</v>
      </c>
    </row>
    <row r="146" spans="1:21">
      <c r="A146" s="80">
        <v>36654</v>
      </c>
      <c r="B146" s="81">
        <v>0</v>
      </c>
      <c r="C146" s="82">
        <v>6.8356037364687783E-3</v>
      </c>
      <c r="D146" s="88">
        <f t="shared" si="26"/>
        <v>1.2229493353383412</v>
      </c>
      <c r="E146" s="89">
        <f t="shared" si="31"/>
        <v>11229.493353383412</v>
      </c>
      <c r="F146" s="126">
        <f t="shared" si="32"/>
        <v>270215.26298014639</v>
      </c>
      <c r="G146" s="62">
        <f t="shared" si="33"/>
        <v>2.4062996831351376E-2</v>
      </c>
      <c r="H146" s="88">
        <f t="shared" ref="H146:H209" si="35">B146*($D$12+$D$11)*10000</f>
        <v>0</v>
      </c>
      <c r="I146" s="62">
        <f t="shared" si="27"/>
        <v>0</v>
      </c>
      <c r="J146" s="89">
        <f t="shared" ref="J146:J209" si="36">B146*$K$14*$D$10*10000</f>
        <v>0</v>
      </c>
      <c r="K146" s="62">
        <f t="shared" si="28"/>
        <v>0</v>
      </c>
      <c r="L146" s="90">
        <f t="shared" ref="L146:L209" si="37">C146*($D$12+$D$11)*10000</f>
        <v>136.71207472937556</v>
      </c>
      <c r="M146" s="73">
        <f>0</f>
        <v>0</v>
      </c>
      <c r="N146" s="89">
        <f t="shared" ref="N146:N209" si="38">IF(D146&lt;$N$10,0,(2/3*$N$12*SQRT(2*$N$13)*$N$11*(D146-$N$10)^(3/2))*24*60*60)</f>
        <v>0</v>
      </c>
      <c r="O146" s="89">
        <f t="shared" ref="O146:O209" si="39">IF(D146&lt;$N$10,0,(D146-$N$10)*10000*($D$12+$D$11))</f>
        <v>0</v>
      </c>
      <c r="P146" s="89">
        <f t="shared" ref="P146:P209" si="40">IF(N146&gt;O146,O146,N146)</f>
        <v>0</v>
      </c>
      <c r="Q146" s="62">
        <f t="shared" si="34"/>
        <v>0</v>
      </c>
      <c r="R146" s="89">
        <f t="shared" si="29"/>
        <v>-136.71207472937556</v>
      </c>
      <c r="S146" s="74">
        <f t="shared" si="30"/>
        <v>0</v>
      </c>
      <c r="T146" s="91">
        <f t="shared" ref="T146:T209" si="41">D146-$D$14</f>
        <v>-0.17705066466165875</v>
      </c>
      <c r="U146" s="92">
        <f t="shared" ref="U146:U209" si="42">IF(D146&lt;$D$13,0,D146-$D$13)</f>
        <v>1.1229493353383411</v>
      </c>
    </row>
    <row r="147" spans="1:21">
      <c r="A147" s="80">
        <v>36655</v>
      </c>
      <c r="B147" s="81">
        <v>0</v>
      </c>
      <c r="C147" s="82">
        <v>6.4047212302337907E-3</v>
      </c>
      <c r="D147" s="88">
        <f t="shared" ref="D147:D210" si="43">IF(E147&lt;$D$11*10000*($D$14-$D$13),(E147+$D$13*$D$11*10000)/($D$11*10000),(E147+$D$13*$D$11*10000+$D$14*$D$12*10000)/($D$11*10000+$D$12*10000))</f>
        <v>1.2092781278654037</v>
      </c>
      <c r="E147" s="89">
        <f t="shared" si="31"/>
        <v>11092.781278654036</v>
      </c>
      <c r="F147" s="126">
        <f t="shared" si="32"/>
        <v>270215.26298014639</v>
      </c>
      <c r="G147" s="62">
        <f t="shared" si="33"/>
        <v>2.4359559265819532E-2</v>
      </c>
      <c r="H147" s="88">
        <f t="shared" si="35"/>
        <v>0</v>
      </c>
      <c r="I147" s="62">
        <f t="shared" ref="I147:I210" si="44">H147*$J$4*1000</f>
        <v>0</v>
      </c>
      <c r="J147" s="89">
        <f t="shared" si="36"/>
        <v>0</v>
      </c>
      <c r="K147" s="62">
        <f t="shared" ref="K147:K210" si="45">1000*J147*($J$11*$J$5+$J$12*$J$6+$J$13*$J$7)</f>
        <v>0</v>
      </c>
      <c r="L147" s="90">
        <f t="shared" si="37"/>
        <v>128.09442460467582</v>
      </c>
      <c r="M147" s="73">
        <f>0</f>
        <v>0</v>
      </c>
      <c r="N147" s="89">
        <f t="shared" si="38"/>
        <v>0</v>
      </c>
      <c r="O147" s="89">
        <f t="shared" si="39"/>
        <v>0</v>
      </c>
      <c r="P147" s="89">
        <f t="shared" si="40"/>
        <v>0</v>
      </c>
      <c r="Q147" s="62">
        <f t="shared" si="34"/>
        <v>0</v>
      </c>
      <c r="R147" s="89">
        <f t="shared" ref="R147:R210" si="46">H147+J147-L147-P147</f>
        <v>-128.09442460467582</v>
      </c>
      <c r="S147" s="74">
        <f t="shared" ref="S147:S210" si="47">I147+K147-M147-Q147</f>
        <v>0</v>
      </c>
      <c r="T147" s="91">
        <f t="shared" si="41"/>
        <v>-0.19072187213459624</v>
      </c>
      <c r="U147" s="92">
        <f t="shared" si="42"/>
        <v>1.1092781278654036</v>
      </c>
    </row>
    <row r="148" spans="1:21">
      <c r="A148" s="80">
        <v>36656</v>
      </c>
      <c r="B148" s="81">
        <v>0</v>
      </c>
      <c r="C148" s="82">
        <v>5.9125242344663063E-3</v>
      </c>
      <c r="D148" s="88">
        <f t="shared" si="43"/>
        <v>1.196468685404936</v>
      </c>
      <c r="E148" s="89">
        <f t="shared" ref="E148:E211" si="48">E147+R147</f>
        <v>10964.68685404936</v>
      </c>
      <c r="F148" s="126">
        <f t="shared" ref="F148:F211" si="49">F147+S147</f>
        <v>270215.26298014639</v>
      </c>
      <c r="G148" s="62">
        <f t="shared" ref="G148:G211" si="50">F148/(E148*1000)</f>
        <v>2.4644138640434896E-2</v>
      </c>
      <c r="H148" s="88">
        <f t="shared" si="35"/>
        <v>0</v>
      </c>
      <c r="I148" s="62">
        <f t="shared" si="44"/>
        <v>0</v>
      </c>
      <c r="J148" s="89">
        <f t="shared" si="36"/>
        <v>0</v>
      </c>
      <c r="K148" s="62">
        <f t="shared" si="45"/>
        <v>0</v>
      </c>
      <c r="L148" s="90">
        <f t="shared" si="37"/>
        <v>118.25048468932613</v>
      </c>
      <c r="M148" s="73">
        <f>0</f>
        <v>0</v>
      </c>
      <c r="N148" s="89">
        <f t="shared" si="38"/>
        <v>0</v>
      </c>
      <c r="O148" s="89">
        <f t="shared" si="39"/>
        <v>0</v>
      </c>
      <c r="P148" s="89">
        <f t="shared" si="40"/>
        <v>0</v>
      </c>
      <c r="Q148" s="62">
        <f t="shared" ref="Q148:Q211" si="51">P148*1000*G148</f>
        <v>0</v>
      </c>
      <c r="R148" s="89">
        <f t="shared" si="46"/>
        <v>-118.25048468932613</v>
      </c>
      <c r="S148" s="74">
        <f t="shared" si="47"/>
        <v>0</v>
      </c>
      <c r="T148" s="91">
        <f t="shared" si="41"/>
        <v>-0.20353131459506391</v>
      </c>
      <c r="U148" s="92">
        <f t="shared" si="42"/>
        <v>1.0964686854049359</v>
      </c>
    </row>
    <row r="149" spans="1:21">
      <c r="A149" s="80">
        <v>36657</v>
      </c>
      <c r="B149" s="81">
        <v>0</v>
      </c>
      <c r="C149" s="82">
        <v>6.1444934226369289E-3</v>
      </c>
      <c r="D149" s="88">
        <f t="shared" si="43"/>
        <v>1.1846436369360034</v>
      </c>
      <c r="E149" s="89">
        <f t="shared" si="48"/>
        <v>10846.436369360033</v>
      </c>
      <c r="F149" s="126">
        <f t="shared" si="49"/>
        <v>270215.26298014639</v>
      </c>
      <c r="G149" s="62">
        <f t="shared" si="50"/>
        <v>2.4912815027751806E-2</v>
      </c>
      <c r="H149" s="88">
        <f t="shared" si="35"/>
        <v>0</v>
      </c>
      <c r="I149" s="62">
        <f t="shared" si="44"/>
        <v>0</v>
      </c>
      <c r="J149" s="89">
        <f t="shared" si="36"/>
        <v>0</v>
      </c>
      <c r="K149" s="62">
        <f t="shared" si="45"/>
        <v>0</v>
      </c>
      <c r="L149" s="90">
        <f t="shared" si="37"/>
        <v>122.88986845273858</v>
      </c>
      <c r="M149" s="73">
        <f>0</f>
        <v>0</v>
      </c>
      <c r="N149" s="89">
        <f t="shared" si="38"/>
        <v>0</v>
      </c>
      <c r="O149" s="89">
        <f t="shared" si="39"/>
        <v>0</v>
      </c>
      <c r="P149" s="89">
        <f t="shared" si="40"/>
        <v>0</v>
      </c>
      <c r="Q149" s="62">
        <f t="shared" si="51"/>
        <v>0</v>
      </c>
      <c r="R149" s="89">
        <f t="shared" si="46"/>
        <v>-122.88986845273858</v>
      </c>
      <c r="S149" s="74">
        <f t="shared" si="47"/>
        <v>0</v>
      </c>
      <c r="T149" s="91">
        <f t="shared" si="41"/>
        <v>-0.21535636306399653</v>
      </c>
      <c r="U149" s="92">
        <f t="shared" si="42"/>
        <v>1.0846436369360033</v>
      </c>
    </row>
    <row r="150" spans="1:21">
      <c r="A150" s="80">
        <v>36658</v>
      </c>
      <c r="B150" s="81">
        <v>0</v>
      </c>
      <c r="C150" s="82">
        <v>6.6143824118922792E-3</v>
      </c>
      <c r="D150" s="88">
        <f t="shared" si="43"/>
        <v>1.1723546500907294</v>
      </c>
      <c r="E150" s="89">
        <f t="shared" si="48"/>
        <v>10723.546500907294</v>
      </c>
      <c r="F150" s="126">
        <f t="shared" si="49"/>
        <v>270215.26298014639</v>
      </c>
      <c r="G150" s="62">
        <f t="shared" si="50"/>
        <v>2.5198311300956646E-2</v>
      </c>
      <c r="H150" s="88">
        <f t="shared" si="35"/>
        <v>0</v>
      </c>
      <c r="I150" s="62">
        <f t="shared" si="44"/>
        <v>0</v>
      </c>
      <c r="J150" s="89">
        <f t="shared" si="36"/>
        <v>0</v>
      </c>
      <c r="K150" s="62">
        <f t="shared" si="45"/>
        <v>0</v>
      </c>
      <c r="L150" s="90">
        <f t="shared" si="37"/>
        <v>132.28764823784559</v>
      </c>
      <c r="M150" s="73">
        <f>0</f>
        <v>0</v>
      </c>
      <c r="N150" s="89">
        <f t="shared" si="38"/>
        <v>0</v>
      </c>
      <c r="O150" s="89">
        <f t="shared" si="39"/>
        <v>0</v>
      </c>
      <c r="P150" s="89">
        <f t="shared" si="40"/>
        <v>0</v>
      </c>
      <c r="Q150" s="62">
        <f t="shared" si="51"/>
        <v>0</v>
      </c>
      <c r="R150" s="89">
        <f t="shared" si="46"/>
        <v>-132.28764823784559</v>
      </c>
      <c r="S150" s="74">
        <f t="shared" si="47"/>
        <v>0</v>
      </c>
      <c r="T150" s="91">
        <f t="shared" si="41"/>
        <v>-0.22764534990927054</v>
      </c>
      <c r="U150" s="92">
        <f t="shared" si="42"/>
        <v>1.0723546500907293</v>
      </c>
    </row>
    <row r="151" spans="1:21">
      <c r="A151" s="80">
        <v>36659</v>
      </c>
      <c r="B151" s="81">
        <v>0</v>
      </c>
      <c r="C151" s="82">
        <v>6.7426165338202258E-3</v>
      </c>
      <c r="D151" s="88">
        <f t="shared" si="43"/>
        <v>1.1591258852669448</v>
      </c>
      <c r="E151" s="89">
        <f t="shared" si="48"/>
        <v>10591.258852669449</v>
      </c>
      <c r="F151" s="126">
        <f t="shared" si="49"/>
        <v>270215.26298014639</v>
      </c>
      <c r="G151" s="62">
        <f t="shared" si="50"/>
        <v>2.5513044930635474E-2</v>
      </c>
      <c r="H151" s="88">
        <f t="shared" si="35"/>
        <v>0</v>
      </c>
      <c r="I151" s="62">
        <f t="shared" si="44"/>
        <v>0</v>
      </c>
      <c r="J151" s="89">
        <f t="shared" si="36"/>
        <v>0</v>
      </c>
      <c r="K151" s="62">
        <f t="shared" si="45"/>
        <v>0</v>
      </c>
      <c r="L151" s="90">
        <f t="shared" si="37"/>
        <v>134.85233067640451</v>
      </c>
      <c r="M151" s="73">
        <f>0</f>
        <v>0</v>
      </c>
      <c r="N151" s="89">
        <f t="shared" si="38"/>
        <v>0</v>
      </c>
      <c r="O151" s="89">
        <f t="shared" si="39"/>
        <v>0</v>
      </c>
      <c r="P151" s="89">
        <f t="shared" si="40"/>
        <v>0</v>
      </c>
      <c r="Q151" s="62">
        <f t="shared" si="51"/>
        <v>0</v>
      </c>
      <c r="R151" s="89">
        <f t="shared" si="46"/>
        <v>-134.85233067640451</v>
      </c>
      <c r="S151" s="74">
        <f t="shared" si="47"/>
        <v>0</v>
      </c>
      <c r="T151" s="91">
        <f t="shared" si="41"/>
        <v>-0.24087411473305509</v>
      </c>
      <c r="U151" s="92">
        <f t="shared" si="42"/>
        <v>1.0591258852669447</v>
      </c>
    </row>
    <row r="152" spans="1:21">
      <c r="A152" s="80">
        <v>36660</v>
      </c>
      <c r="B152" s="81">
        <v>3.8099999999999996E-3</v>
      </c>
      <c r="C152" s="82">
        <v>6.1957316093711832E-3</v>
      </c>
      <c r="D152" s="88">
        <f t="shared" si="43"/>
        <v>1.1456406521993046</v>
      </c>
      <c r="E152" s="89">
        <f t="shared" si="48"/>
        <v>10456.406521993045</v>
      </c>
      <c r="F152" s="126">
        <f t="shared" si="49"/>
        <v>270215.26298014639</v>
      </c>
      <c r="G152" s="62">
        <f t="shared" si="50"/>
        <v>2.584207704738721E-2</v>
      </c>
      <c r="H152" s="88">
        <f t="shared" si="35"/>
        <v>76.199999999999989</v>
      </c>
      <c r="I152" s="62">
        <f t="shared" si="44"/>
        <v>761.99999999999989</v>
      </c>
      <c r="J152" s="89">
        <f t="shared" si="36"/>
        <v>137.15999999999997</v>
      </c>
      <c r="K152" s="62">
        <f t="shared" si="45"/>
        <v>3017.5199999999991</v>
      </c>
      <c r="L152" s="90">
        <f t="shared" si="37"/>
        <v>123.91463218742366</v>
      </c>
      <c r="M152" s="73">
        <f>0</f>
        <v>0</v>
      </c>
      <c r="N152" s="89">
        <f t="shared" si="38"/>
        <v>0</v>
      </c>
      <c r="O152" s="89">
        <f t="shared" si="39"/>
        <v>0</v>
      </c>
      <c r="P152" s="89">
        <f t="shared" si="40"/>
        <v>0</v>
      </c>
      <c r="Q152" s="62">
        <f t="shared" si="51"/>
        <v>0</v>
      </c>
      <c r="R152" s="89">
        <f t="shared" si="46"/>
        <v>89.445367812576293</v>
      </c>
      <c r="S152" s="74">
        <f t="shared" si="47"/>
        <v>3779.5199999999991</v>
      </c>
      <c r="T152" s="91">
        <f t="shared" si="41"/>
        <v>-0.25435934780069536</v>
      </c>
      <c r="U152" s="92">
        <f t="shared" si="42"/>
        <v>1.0456406521993045</v>
      </c>
    </row>
    <row r="153" spans="1:21">
      <c r="A153" s="80">
        <v>36661</v>
      </c>
      <c r="B153" s="81">
        <v>0</v>
      </c>
      <c r="C153" s="82">
        <v>6.2937257935059467E-3</v>
      </c>
      <c r="D153" s="88">
        <f t="shared" si="43"/>
        <v>1.1545851889805621</v>
      </c>
      <c r="E153" s="89">
        <f t="shared" si="48"/>
        <v>10545.851889805621</v>
      </c>
      <c r="F153" s="126">
        <f t="shared" si="49"/>
        <v>273994.78298014641</v>
      </c>
      <c r="G153" s="62">
        <f t="shared" si="50"/>
        <v>2.5981284949109659E-2</v>
      </c>
      <c r="H153" s="88">
        <f t="shared" si="35"/>
        <v>0</v>
      </c>
      <c r="I153" s="62">
        <f t="shared" si="44"/>
        <v>0</v>
      </c>
      <c r="J153" s="89">
        <f t="shared" si="36"/>
        <v>0</v>
      </c>
      <c r="K153" s="62">
        <f t="shared" si="45"/>
        <v>0</v>
      </c>
      <c r="L153" s="90">
        <f t="shared" si="37"/>
        <v>125.87451587011894</v>
      </c>
      <c r="M153" s="73">
        <f>0</f>
        <v>0</v>
      </c>
      <c r="N153" s="89">
        <f t="shared" si="38"/>
        <v>0</v>
      </c>
      <c r="O153" s="89">
        <f t="shared" si="39"/>
        <v>0</v>
      </c>
      <c r="P153" s="89">
        <f t="shared" si="40"/>
        <v>0</v>
      </c>
      <c r="Q153" s="62">
        <f t="shared" si="51"/>
        <v>0</v>
      </c>
      <c r="R153" s="89">
        <f t="shared" si="46"/>
        <v>-125.87451587011894</v>
      </c>
      <c r="S153" s="74">
        <f t="shared" si="47"/>
        <v>0</v>
      </c>
      <c r="T153" s="91">
        <f t="shared" si="41"/>
        <v>-0.24541481101943785</v>
      </c>
      <c r="U153" s="92">
        <f t="shared" si="42"/>
        <v>1.054585188980562</v>
      </c>
    </row>
    <row r="154" spans="1:21">
      <c r="A154" s="80">
        <v>36662</v>
      </c>
      <c r="B154" s="81">
        <v>0</v>
      </c>
      <c r="C154" s="82">
        <v>5.6546221805647782E-3</v>
      </c>
      <c r="D154" s="88">
        <f t="shared" si="43"/>
        <v>1.1419977373935501</v>
      </c>
      <c r="E154" s="89">
        <f t="shared" si="48"/>
        <v>10419.977373935502</v>
      </c>
      <c r="F154" s="126">
        <f t="shared" si="49"/>
        <v>273994.78298014641</v>
      </c>
      <c r="G154" s="62">
        <f t="shared" si="50"/>
        <v>2.6295141836441611E-2</v>
      </c>
      <c r="H154" s="88">
        <f t="shared" si="35"/>
        <v>0</v>
      </c>
      <c r="I154" s="62">
        <f t="shared" si="44"/>
        <v>0</v>
      </c>
      <c r="J154" s="89">
        <f t="shared" si="36"/>
        <v>0</v>
      </c>
      <c r="K154" s="62">
        <f t="shared" si="45"/>
        <v>0</v>
      </c>
      <c r="L154" s="90">
        <f t="shared" si="37"/>
        <v>113.09244361129556</v>
      </c>
      <c r="M154" s="73">
        <f>0</f>
        <v>0</v>
      </c>
      <c r="N154" s="89">
        <f t="shared" si="38"/>
        <v>0</v>
      </c>
      <c r="O154" s="89">
        <f t="shared" si="39"/>
        <v>0</v>
      </c>
      <c r="P154" s="89">
        <f t="shared" si="40"/>
        <v>0</v>
      </c>
      <c r="Q154" s="62">
        <f t="shared" si="51"/>
        <v>0</v>
      </c>
      <c r="R154" s="89">
        <f t="shared" si="46"/>
        <v>-113.09244361129556</v>
      </c>
      <c r="S154" s="74">
        <f t="shared" si="47"/>
        <v>0</v>
      </c>
      <c r="T154" s="91">
        <f t="shared" si="41"/>
        <v>-0.25800226260644976</v>
      </c>
      <c r="U154" s="92">
        <f t="shared" si="42"/>
        <v>1.0419977373935501</v>
      </c>
    </row>
    <row r="155" spans="1:21">
      <c r="A155" s="80">
        <v>36663</v>
      </c>
      <c r="B155" s="81">
        <v>0</v>
      </c>
      <c r="C155" s="82">
        <v>6.6907068153064415E-3</v>
      </c>
      <c r="D155" s="88">
        <f t="shared" si="43"/>
        <v>1.1306884930324206</v>
      </c>
      <c r="E155" s="89">
        <f t="shared" si="48"/>
        <v>10306.884930324206</v>
      </c>
      <c r="F155" s="126">
        <f t="shared" si="49"/>
        <v>273994.78298014641</v>
      </c>
      <c r="G155" s="62">
        <f t="shared" si="50"/>
        <v>2.6583665659642503E-2</v>
      </c>
      <c r="H155" s="88">
        <f t="shared" si="35"/>
        <v>0</v>
      </c>
      <c r="I155" s="62">
        <f t="shared" si="44"/>
        <v>0</v>
      </c>
      <c r="J155" s="89">
        <f t="shared" si="36"/>
        <v>0</v>
      </c>
      <c r="K155" s="62">
        <f t="shared" si="45"/>
        <v>0</v>
      </c>
      <c r="L155" s="90">
        <f t="shared" si="37"/>
        <v>133.81413630612883</v>
      </c>
      <c r="M155" s="73">
        <f>0</f>
        <v>0</v>
      </c>
      <c r="N155" s="89">
        <f t="shared" si="38"/>
        <v>0</v>
      </c>
      <c r="O155" s="89">
        <f t="shared" si="39"/>
        <v>0</v>
      </c>
      <c r="P155" s="89">
        <f t="shared" si="40"/>
        <v>0</v>
      </c>
      <c r="Q155" s="62">
        <f t="shared" si="51"/>
        <v>0</v>
      </c>
      <c r="R155" s="89">
        <f t="shared" si="46"/>
        <v>-133.81413630612883</v>
      </c>
      <c r="S155" s="74">
        <f t="shared" si="47"/>
        <v>0</v>
      </c>
      <c r="T155" s="91">
        <f t="shared" si="41"/>
        <v>-0.26931150696757933</v>
      </c>
      <c r="U155" s="92">
        <f t="shared" si="42"/>
        <v>1.0306884930324205</v>
      </c>
    </row>
    <row r="156" spans="1:21">
      <c r="A156" s="80">
        <v>36664</v>
      </c>
      <c r="B156" s="81">
        <v>0</v>
      </c>
      <c r="C156" s="82">
        <v>6.7440596392875588E-3</v>
      </c>
      <c r="D156" s="88">
        <f t="shared" si="43"/>
        <v>1.1173070794018076</v>
      </c>
      <c r="E156" s="89">
        <f t="shared" si="48"/>
        <v>10173.070794018076</v>
      </c>
      <c r="F156" s="126">
        <f t="shared" si="49"/>
        <v>273994.78298014641</v>
      </c>
      <c r="G156" s="62">
        <f t="shared" si="50"/>
        <v>2.6933340829718749E-2</v>
      </c>
      <c r="H156" s="88">
        <f t="shared" si="35"/>
        <v>0</v>
      </c>
      <c r="I156" s="62">
        <f t="shared" si="44"/>
        <v>0</v>
      </c>
      <c r="J156" s="89">
        <f t="shared" si="36"/>
        <v>0</v>
      </c>
      <c r="K156" s="62">
        <f t="shared" si="45"/>
        <v>0</v>
      </c>
      <c r="L156" s="90">
        <f t="shared" si="37"/>
        <v>134.88119278575118</v>
      </c>
      <c r="M156" s="73">
        <f>0</f>
        <v>0</v>
      </c>
      <c r="N156" s="89">
        <f t="shared" si="38"/>
        <v>0</v>
      </c>
      <c r="O156" s="89">
        <f t="shared" si="39"/>
        <v>0</v>
      </c>
      <c r="P156" s="89">
        <f t="shared" si="40"/>
        <v>0</v>
      </c>
      <c r="Q156" s="62">
        <f t="shared" si="51"/>
        <v>0</v>
      </c>
      <c r="R156" s="89">
        <f t="shared" si="46"/>
        <v>-134.88119278575118</v>
      </c>
      <c r="S156" s="74">
        <f t="shared" si="47"/>
        <v>0</v>
      </c>
      <c r="T156" s="91">
        <f t="shared" si="41"/>
        <v>-0.28269292059819229</v>
      </c>
      <c r="U156" s="92">
        <f t="shared" si="42"/>
        <v>1.0173070794018075</v>
      </c>
    </row>
    <row r="157" spans="1:21">
      <c r="A157" s="80">
        <v>36665</v>
      </c>
      <c r="B157" s="81">
        <v>0</v>
      </c>
      <c r="C157" s="82">
        <v>7.2997379683003259E-3</v>
      </c>
      <c r="D157" s="88">
        <f t="shared" si="43"/>
        <v>1.1038189601232324</v>
      </c>
      <c r="E157" s="89">
        <f t="shared" si="48"/>
        <v>10038.189601232325</v>
      </c>
      <c r="F157" s="126">
        <f t="shared" si="49"/>
        <v>273994.78298014641</v>
      </c>
      <c r="G157" s="62">
        <f t="shared" si="50"/>
        <v>2.7295238869218988E-2</v>
      </c>
      <c r="H157" s="88">
        <f t="shared" si="35"/>
        <v>0</v>
      </c>
      <c r="I157" s="62">
        <f t="shared" si="44"/>
        <v>0</v>
      </c>
      <c r="J157" s="89">
        <f t="shared" si="36"/>
        <v>0</v>
      </c>
      <c r="K157" s="62">
        <f t="shared" si="45"/>
        <v>0</v>
      </c>
      <c r="L157" s="90">
        <f t="shared" si="37"/>
        <v>145.99475936600652</v>
      </c>
      <c r="M157" s="73">
        <f>0</f>
        <v>0</v>
      </c>
      <c r="N157" s="89">
        <f t="shared" si="38"/>
        <v>0</v>
      </c>
      <c r="O157" s="89">
        <f t="shared" si="39"/>
        <v>0</v>
      </c>
      <c r="P157" s="89">
        <f t="shared" si="40"/>
        <v>0</v>
      </c>
      <c r="Q157" s="62">
        <f t="shared" si="51"/>
        <v>0</v>
      </c>
      <c r="R157" s="89">
        <f t="shared" si="46"/>
        <v>-145.99475936600652</v>
      </c>
      <c r="S157" s="74">
        <f t="shared" si="47"/>
        <v>0</v>
      </c>
      <c r="T157" s="91">
        <f t="shared" si="41"/>
        <v>-0.29618103987676747</v>
      </c>
      <c r="U157" s="92">
        <f t="shared" si="42"/>
        <v>1.0038189601232324</v>
      </c>
    </row>
    <row r="158" spans="1:21">
      <c r="A158" s="80">
        <v>36666</v>
      </c>
      <c r="B158" s="81">
        <v>0</v>
      </c>
      <c r="C158" s="82">
        <v>6.6686206469370223E-3</v>
      </c>
      <c r="D158" s="88">
        <f t="shared" si="43"/>
        <v>1.0892194841866318</v>
      </c>
      <c r="E158" s="89">
        <f t="shared" si="48"/>
        <v>9892.1948418663178</v>
      </c>
      <c r="F158" s="126">
        <f t="shared" si="49"/>
        <v>273994.78298014641</v>
      </c>
      <c r="G158" s="62">
        <f t="shared" si="50"/>
        <v>2.7698077864432055E-2</v>
      </c>
      <c r="H158" s="88">
        <f t="shared" si="35"/>
        <v>0</v>
      </c>
      <c r="I158" s="62">
        <f t="shared" si="44"/>
        <v>0</v>
      </c>
      <c r="J158" s="89">
        <f t="shared" si="36"/>
        <v>0</v>
      </c>
      <c r="K158" s="62">
        <f t="shared" si="45"/>
        <v>0</v>
      </c>
      <c r="L158" s="90">
        <f t="shared" si="37"/>
        <v>133.37241293874044</v>
      </c>
      <c r="M158" s="73">
        <f>0</f>
        <v>0</v>
      </c>
      <c r="N158" s="89">
        <f t="shared" si="38"/>
        <v>0</v>
      </c>
      <c r="O158" s="89">
        <f t="shared" si="39"/>
        <v>0</v>
      </c>
      <c r="P158" s="89">
        <f t="shared" si="40"/>
        <v>0</v>
      </c>
      <c r="Q158" s="62">
        <f t="shared" si="51"/>
        <v>0</v>
      </c>
      <c r="R158" s="89">
        <f t="shared" si="46"/>
        <v>-133.37241293874044</v>
      </c>
      <c r="S158" s="74">
        <f t="shared" si="47"/>
        <v>0</v>
      </c>
      <c r="T158" s="91">
        <f t="shared" si="41"/>
        <v>-0.31078051581336807</v>
      </c>
      <c r="U158" s="92">
        <f t="shared" si="42"/>
        <v>0.98921948418663186</v>
      </c>
    </row>
    <row r="159" spans="1:21">
      <c r="A159" s="80">
        <v>36667</v>
      </c>
      <c r="B159" s="81">
        <v>0</v>
      </c>
      <c r="C159" s="82">
        <v>6.4249876387378127E-3</v>
      </c>
      <c r="D159" s="88">
        <f t="shared" si="43"/>
        <v>1.0758822428927577</v>
      </c>
      <c r="E159" s="89">
        <f t="shared" si="48"/>
        <v>9758.8224289275768</v>
      </c>
      <c r="F159" s="126">
        <f t="shared" si="49"/>
        <v>273994.78298014641</v>
      </c>
      <c r="G159" s="62">
        <f t="shared" si="50"/>
        <v>2.80766234835832E-2</v>
      </c>
      <c r="H159" s="88">
        <f t="shared" si="35"/>
        <v>0</v>
      </c>
      <c r="I159" s="62">
        <f t="shared" si="44"/>
        <v>0</v>
      </c>
      <c r="J159" s="89">
        <f t="shared" si="36"/>
        <v>0</v>
      </c>
      <c r="K159" s="62">
        <f t="shared" si="45"/>
        <v>0</v>
      </c>
      <c r="L159" s="90">
        <f t="shared" si="37"/>
        <v>128.49975277475625</v>
      </c>
      <c r="M159" s="73">
        <f>0</f>
        <v>0</v>
      </c>
      <c r="N159" s="89">
        <f t="shared" si="38"/>
        <v>0</v>
      </c>
      <c r="O159" s="89">
        <f t="shared" si="39"/>
        <v>0</v>
      </c>
      <c r="P159" s="89">
        <f t="shared" si="40"/>
        <v>0</v>
      </c>
      <c r="Q159" s="62">
        <f t="shared" si="51"/>
        <v>0</v>
      </c>
      <c r="R159" s="89">
        <f t="shared" si="46"/>
        <v>-128.49975277475625</v>
      </c>
      <c r="S159" s="74">
        <f t="shared" si="47"/>
        <v>0</v>
      </c>
      <c r="T159" s="91">
        <f t="shared" si="41"/>
        <v>-0.32411775710724222</v>
      </c>
      <c r="U159" s="92">
        <f t="shared" si="42"/>
        <v>0.97588224289275771</v>
      </c>
    </row>
    <row r="160" spans="1:21">
      <c r="A160" s="80">
        <v>36668</v>
      </c>
      <c r="B160" s="81">
        <v>1.1176E-2</v>
      </c>
      <c r="C160" s="82">
        <v>5.2198824975627223E-3</v>
      </c>
      <c r="D160" s="88">
        <f t="shared" si="43"/>
        <v>1.0630322676152821</v>
      </c>
      <c r="E160" s="89">
        <f t="shared" si="48"/>
        <v>9630.3226761528203</v>
      </c>
      <c r="F160" s="126">
        <f t="shared" si="49"/>
        <v>273994.78298014641</v>
      </c>
      <c r="G160" s="62">
        <f t="shared" si="50"/>
        <v>2.8451256743310237E-2</v>
      </c>
      <c r="H160" s="88">
        <f t="shared" si="35"/>
        <v>223.52</v>
      </c>
      <c r="I160" s="62">
        <f t="shared" si="44"/>
        <v>2235.2000000000003</v>
      </c>
      <c r="J160" s="89">
        <f t="shared" si="36"/>
        <v>402.33600000000001</v>
      </c>
      <c r="K160" s="62">
        <f t="shared" si="45"/>
        <v>8851.3919999999998</v>
      </c>
      <c r="L160" s="90">
        <f t="shared" si="37"/>
        <v>104.39764995125445</v>
      </c>
      <c r="M160" s="73">
        <f>0</f>
        <v>0</v>
      </c>
      <c r="N160" s="89">
        <f t="shared" si="38"/>
        <v>0</v>
      </c>
      <c r="O160" s="89">
        <f t="shared" si="39"/>
        <v>0</v>
      </c>
      <c r="P160" s="89">
        <f t="shared" si="40"/>
        <v>0</v>
      </c>
      <c r="Q160" s="62">
        <f t="shared" si="51"/>
        <v>0</v>
      </c>
      <c r="R160" s="89">
        <f t="shared" si="46"/>
        <v>521.4583500487455</v>
      </c>
      <c r="S160" s="74">
        <f t="shared" si="47"/>
        <v>11086.592000000001</v>
      </c>
      <c r="T160" s="91">
        <f t="shared" si="41"/>
        <v>-0.33696773238471778</v>
      </c>
      <c r="U160" s="92">
        <f t="shared" si="42"/>
        <v>0.96303226761528216</v>
      </c>
    </row>
    <row r="161" spans="1:21">
      <c r="A161" s="80">
        <v>36669</v>
      </c>
      <c r="B161" s="81">
        <v>0</v>
      </c>
      <c r="C161" s="82">
        <v>5.8781123846623441E-3</v>
      </c>
      <c r="D161" s="88">
        <f t="shared" si="43"/>
        <v>1.1151781026201566</v>
      </c>
      <c r="E161" s="89">
        <f t="shared" si="48"/>
        <v>10151.781026201566</v>
      </c>
      <c r="F161" s="126">
        <f t="shared" si="49"/>
        <v>285081.37498014641</v>
      </c>
      <c r="G161" s="62">
        <f t="shared" si="50"/>
        <v>2.8081907425343045E-2</v>
      </c>
      <c r="H161" s="88">
        <f t="shared" si="35"/>
        <v>0</v>
      </c>
      <c r="I161" s="62">
        <f t="shared" si="44"/>
        <v>0</v>
      </c>
      <c r="J161" s="89">
        <f t="shared" si="36"/>
        <v>0</v>
      </c>
      <c r="K161" s="62">
        <f t="shared" si="45"/>
        <v>0</v>
      </c>
      <c r="L161" s="90">
        <f t="shared" si="37"/>
        <v>117.56224769324689</v>
      </c>
      <c r="M161" s="73">
        <f>0</f>
        <v>0</v>
      </c>
      <c r="N161" s="89">
        <f t="shared" si="38"/>
        <v>0</v>
      </c>
      <c r="O161" s="89">
        <f t="shared" si="39"/>
        <v>0</v>
      </c>
      <c r="P161" s="89">
        <f t="shared" si="40"/>
        <v>0</v>
      </c>
      <c r="Q161" s="62">
        <f t="shared" si="51"/>
        <v>0</v>
      </c>
      <c r="R161" s="89">
        <f t="shared" si="46"/>
        <v>-117.56224769324689</v>
      </c>
      <c r="S161" s="74">
        <f t="shared" si="47"/>
        <v>0</v>
      </c>
      <c r="T161" s="91">
        <f t="shared" si="41"/>
        <v>-0.28482189737984331</v>
      </c>
      <c r="U161" s="92">
        <f t="shared" si="42"/>
        <v>1.0151781026201565</v>
      </c>
    </row>
    <row r="162" spans="1:21">
      <c r="A162" s="80">
        <v>36670</v>
      </c>
      <c r="B162" s="81">
        <v>0</v>
      </c>
      <c r="C162" s="82">
        <v>5.8033182543255294E-3</v>
      </c>
      <c r="D162" s="88">
        <f t="shared" si="43"/>
        <v>1.1034218778508318</v>
      </c>
      <c r="E162" s="89">
        <f t="shared" si="48"/>
        <v>10034.218778508319</v>
      </c>
      <c r="F162" s="126">
        <f t="shared" si="49"/>
        <v>285081.37498014641</v>
      </c>
      <c r="G162" s="62">
        <f t="shared" si="50"/>
        <v>2.8410918804236643E-2</v>
      </c>
      <c r="H162" s="88">
        <f t="shared" si="35"/>
        <v>0</v>
      </c>
      <c r="I162" s="62">
        <f t="shared" si="44"/>
        <v>0</v>
      </c>
      <c r="J162" s="89">
        <f t="shared" si="36"/>
        <v>0</v>
      </c>
      <c r="K162" s="62">
        <f t="shared" si="45"/>
        <v>0</v>
      </c>
      <c r="L162" s="90">
        <f t="shared" si="37"/>
        <v>116.06636508651059</v>
      </c>
      <c r="M162" s="73">
        <f>0</f>
        <v>0</v>
      </c>
      <c r="N162" s="89">
        <f t="shared" si="38"/>
        <v>0</v>
      </c>
      <c r="O162" s="89">
        <f t="shared" si="39"/>
        <v>0</v>
      </c>
      <c r="P162" s="89">
        <f t="shared" si="40"/>
        <v>0</v>
      </c>
      <c r="Q162" s="62">
        <f t="shared" si="51"/>
        <v>0</v>
      </c>
      <c r="R162" s="89">
        <f t="shared" si="46"/>
        <v>-116.06636508651059</v>
      </c>
      <c r="S162" s="74">
        <f t="shared" si="47"/>
        <v>0</v>
      </c>
      <c r="T162" s="91">
        <f t="shared" si="41"/>
        <v>-0.29657812214916812</v>
      </c>
      <c r="U162" s="92">
        <f t="shared" si="42"/>
        <v>1.0034218778508317</v>
      </c>
    </row>
    <row r="163" spans="1:21">
      <c r="A163" s="80">
        <v>36671</v>
      </c>
      <c r="B163" s="81">
        <v>0</v>
      </c>
      <c r="C163" s="82">
        <v>5.8228762910145695E-3</v>
      </c>
      <c r="D163" s="88">
        <f t="shared" si="43"/>
        <v>1.0918152413421809</v>
      </c>
      <c r="E163" s="89">
        <f t="shared" si="48"/>
        <v>9918.1524134218089</v>
      </c>
      <c r="F163" s="126">
        <f t="shared" si="49"/>
        <v>285081.37498014641</v>
      </c>
      <c r="G163" s="62">
        <f t="shared" si="50"/>
        <v>2.8743395251151618E-2</v>
      </c>
      <c r="H163" s="88">
        <f t="shared" si="35"/>
        <v>0</v>
      </c>
      <c r="I163" s="62">
        <f t="shared" si="44"/>
        <v>0</v>
      </c>
      <c r="J163" s="89">
        <f t="shared" si="36"/>
        <v>0</v>
      </c>
      <c r="K163" s="62">
        <f t="shared" si="45"/>
        <v>0</v>
      </c>
      <c r="L163" s="90">
        <f t="shared" si="37"/>
        <v>116.45752582029139</v>
      </c>
      <c r="M163" s="73">
        <f>0</f>
        <v>0</v>
      </c>
      <c r="N163" s="89">
        <f t="shared" si="38"/>
        <v>0</v>
      </c>
      <c r="O163" s="89">
        <f t="shared" si="39"/>
        <v>0</v>
      </c>
      <c r="P163" s="89">
        <f t="shared" si="40"/>
        <v>0</v>
      </c>
      <c r="Q163" s="62">
        <f t="shared" si="51"/>
        <v>0</v>
      </c>
      <c r="R163" s="89">
        <f t="shared" si="46"/>
        <v>-116.45752582029139</v>
      </c>
      <c r="S163" s="74">
        <f t="shared" si="47"/>
        <v>0</v>
      </c>
      <c r="T163" s="91">
        <f t="shared" si="41"/>
        <v>-0.30818475865781902</v>
      </c>
      <c r="U163" s="92">
        <f t="shared" si="42"/>
        <v>0.99181524134218091</v>
      </c>
    </row>
    <row r="164" spans="1:21">
      <c r="A164" s="80">
        <v>36672</v>
      </c>
      <c r="B164" s="81">
        <v>0</v>
      </c>
      <c r="C164" s="82">
        <v>6.1219743361090352E-3</v>
      </c>
      <c r="D164" s="88">
        <f t="shared" si="43"/>
        <v>1.0801694887601518</v>
      </c>
      <c r="E164" s="89">
        <f t="shared" si="48"/>
        <v>9801.6948876015176</v>
      </c>
      <c r="F164" s="126">
        <f t="shared" si="49"/>
        <v>285081.37498014641</v>
      </c>
      <c r="G164" s="62">
        <f t="shared" si="50"/>
        <v>2.9084906054437087E-2</v>
      </c>
      <c r="H164" s="88">
        <f t="shared" si="35"/>
        <v>0</v>
      </c>
      <c r="I164" s="62">
        <f t="shared" si="44"/>
        <v>0</v>
      </c>
      <c r="J164" s="89">
        <f t="shared" si="36"/>
        <v>0</v>
      </c>
      <c r="K164" s="62">
        <f t="shared" si="45"/>
        <v>0</v>
      </c>
      <c r="L164" s="90">
        <f t="shared" si="37"/>
        <v>122.4394867221807</v>
      </c>
      <c r="M164" s="73">
        <f>0</f>
        <v>0</v>
      </c>
      <c r="N164" s="89">
        <f t="shared" si="38"/>
        <v>0</v>
      </c>
      <c r="O164" s="89">
        <f t="shared" si="39"/>
        <v>0</v>
      </c>
      <c r="P164" s="89">
        <f t="shared" si="40"/>
        <v>0</v>
      </c>
      <c r="Q164" s="62">
        <f t="shared" si="51"/>
        <v>0</v>
      </c>
      <c r="R164" s="89">
        <f t="shared" si="46"/>
        <v>-122.4394867221807</v>
      </c>
      <c r="S164" s="74">
        <f t="shared" si="47"/>
        <v>0</v>
      </c>
      <c r="T164" s="91">
        <f t="shared" si="41"/>
        <v>-0.31983051123984807</v>
      </c>
      <c r="U164" s="92">
        <f t="shared" si="42"/>
        <v>0.98016948876015186</v>
      </c>
    </row>
    <row r="165" spans="1:21">
      <c r="A165" s="80">
        <v>36673</v>
      </c>
      <c r="B165" s="81">
        <v>0</v>
      </c>
      <c r="C165" s="82">
        <v>6.9511362873451912E-3</v>
      </c>
      <c r="D165" s="88">
        <f t="shared" si="43"/>
        <v>1.0679255400879337</v>
      </c>
      <c r="E165" s="89">
        <f t="shared" si="48"/>
        <v>9679.2554008793377</v>
      </c>
      <c r="F165" s="126">
        <f t="shared" si="49"/>
        <v>285081.37498014641</v>
      </c>
      <c r="G165" s="62">
        <f t="shared" si="50"/>
        <v>2.9452820818660019E-2</v>
      </c>
      <c r="H165" s="88">
        <f t="shared" si="35"/>
        <v>0</v>
      </c>
      <c r="I165" s="62">
        <f t="shared" si="44"/>
        <v>0</v>
      </c>
      <c r="J165" s="89">
        <f t="shared" si="36"/>
        <v>0</v>
      </c>
      <c r="K165" s="62">
        <f t="shared" si="45"/>
        <v>0</v>
      </c>
      <c r="L165" s="90">
        <f t="shared" si="37"/>
        <v>139.02272574690383</v>
      </c>
      <c r="M165" s="73">
        <f>0</f>
        <v>0</v>
      </c>
      <c r="N165" s="89">
        <f t="shared" si="38"/>
        <v>0</v>
      </c>
      <c r="O165" s="89">
        <f t="shared" si="39"/>
        <v>0</v>
      </c>
      <c r="P165" s="89">
        <f t="shared" si="40"/>
        <v>0</v>
      </c>
      <c r="Q165" s="62">
        <f t="shared" si="51"/>
        <v>0</v>
      </c>
      <c r="R165" s="89">
        <f t="shared" si="46"/>
        <v>-139.02272574690383</v>
      </c>
      <c r="S165" s="74">
        <f t="shared" si="47"/>
        <v>0</v>
      </c>
      <c r="T165" s="91">
        <f t="shared" si="41"/>
        <v>-0.33207445991206619</v>
      </c>
      <c r="U165" s="92">
        <f t="shared" si="42"/>
        <v>0.96792554008793374</v>
      </c>
    </row>
    <row r="166" spans="1:21">
      <c r="A166" s="80">
        <v>36674</v>
      </c>
      <c r="B166" s="81">
        <v>0</v>
      </c>
      <c r="C166" s="82">
        <v>6.3151993657593443E-3</v>
      </c>
      <c r="D166" s="88">
        <f t="shared" si="43"/>
        <v>1.0540232675132435</v>
      </c>
      <c r="E166" s="89">
        <f t="shared" si="48"/>
        <v>9540.2326751324345</v>
      </c>
      <c r="F166" s="126">
        <f t="shared" si="49"/>
        <v>285081.37498014641</v>
      </c>
      <c r="G166" s="62">
        <f t="shared" si="50"/>
        <v>2.9882014903393223E-2</v>
      </c>
      <c r="H166" s="88">
        <f t="shared" si="35"/>
        <v>0</v>
      </c>
      <c r="I166" s="62">
        <f t="shared" si="44"/>
        <v>0</v>
      </c>
      <c r="J166" s="89">
        <f t="shared" si="36"/>
        <v>0</v>
      </c>
      <c r="K166" s="62">
        <f t="shared" si="45"/>
        <v>0</v>
      </c>
      <c r="L166" s="90">
        <f t="shared" si="37"/>
        <v>126.30398731518689</v>
      </c>
      <c r="M166" s="73">
        <f>0</f>
        <v>0</v>
      </c>
      <c r="N166" s="89">
        <f t="shared" si="38"/>
        <v>0</v>
      </c>
      <c r="O166" s="89">
        <f t="shared" si="39"/>
        <v>0</v>
      </c>
      <c r="P166" s="89">
        <f t="shared" si="40"/>
        <v>0</v>
      </c>
      <c r="Q166" s="62">
        <f t="shared" si="51"/>
        <v>0</v>
      </c>
      <c r="R166" s="89">
        <f t="shared" si="46"/>
        <v>-126.30398731518689</v>
      </c>
      <c r="S166" s="74">
        <f t="shared" si="47"/>
        <v>0</v>
      </c>
      <c r="T166" s="91">
        <f t="shared" si="41"/>
        <v>-0.34597673248675642</v>
      </c>
      <c r="U166" s="92">
        <f t="shared" si="42"/>
        <v>0.95402326751324351</v>
      </c>
    </row>
    <row r="167" spans="1:21">
      <c r="A167" s="80">
        <v>36675</v>
      </c>
      <c r="B167" s="81">
        <v>0</v>
      </c>
      <c r="C167" s="82">
        <v>5.5766536825201116E-3</v>
      </c>
      <c r="D167" s="88">
        <f t="shared" si="43"/>
        <v>1.0413928687817249</v>
      </c>
      <c r="E167" s="89">
        <f t="shared" si="48"/>
        <v>9413.9286878172479</v>
      </c>
      <c r="F167" s="126">
        <f t="shared" si="49"/>
        <v>285081.37498014641</v>
      </c>
      <c r="G167" s="62">
        <f t="shared" si="50"/>
        <v>3.0282933346316494E-2</v>
      </c>
      <c r="H167" s="88">
        <f t="shared" si="35"/>
        <v>0</v>
      </c>
      <c r="I167" s="62">
        <f t="shared" si="44"/>
        <v>0</v>
      </c>
      <c r="J167" s="89">
        <f t="shared" si="36"/>
        <v>0</v>
      </c>
      <c r="K167" s="62">
        <f t="shared" si="45"/>
        <v>0</v>
      </c>
      <c r="L167" s="90">
        <f t="shared" si="37"/>
        <v>111.53307365040223</v>
      </c>
      <c r="M167" s="73">
        <f>0</f>
        <v>0</v>
      </c>
      <c r="N167" s="89">
        <f t="shared" si="38"/>
        <v>0</v>
      </c>
      <c r="O167" s="89">
        <f t="shared" si="39"/>
        <v>0</v>
      </c>
      <c r="P167" s="89">
        <f t="shared" si="40"/>
        <v>0</v>
      </c>
      <c r="Q167" s="62">
        <f t="shared" si="51"/>
        <v>0</v>
      </c>
      <c r="R167" s="89">
        <f t="shared" si="46"/>
        <v>-111.53307365040223</v>
      </c>
      <c r="S167" s="74">
        <f t="shared" si="47"/>
        <v>0</v>
      </c>
      <c r="T167" s="91">
        <f t="shared" si="41"/>
        <v>-0.35860713121827503</v>
      </c>
      <c r="U167" s="92">
        <f t="shared" si="42"/>
        <v>0.9413928687817249</v>
      </c>
    </row>
    <row r="168" spans="1:21">
      <c r="A168" s="80">
        <v>36676</v>
      </c>
      <c r="B168" s="81">
        <v>0</v>
      </c>
      <c r="C168" s="82">
        <v>5.4411808240713566E-3</v>
      </c>
      <c r="D168" s="88">
        <f t="shared" si="43"/>
        <v>1.0302395614166846</v>
      </c>
      <c r="E168" s="89">
        <f t="shared" si="48"/>
        <v>9302.3956141668459</v>
      </c>
      <c r="F168" s="126">
        <f t="shared" si="49"/>
        <v>285081.37498014641</v>
      </c>
      <c r="G168" s="62">
        <f t="shared" si="50"/>
        <v>3.0646017091123173E-2</v>
      </c>
      <c r="H168" s="88">
        <f t="shared" si="35"/>
        <v>0</v>
      </c>
      <c r="I168" s="62">
        <f t="shared" si="44"/>
        <v>0</v>
      </c>
      <c r="J168" s="89">
        <f t="shared" si="36"/>
        <v>0</v>
      </c>
      <c r="K168" s="62">
        <f t="shared" si="45"/>
        <v>0</v>
      </c>
      <c r="L168" s="90">
        <f t="shared" si="37"/>
        <v>108.82361648142714</v>
      </c>
      <c r="M168" s="73">
        <f>0</f>
        <v>0</v>
      </c>
      <c r="N168" s="89">
        <f t="shared" si="38"/>
        <v>0</v>
      </c>
      <c r="O168" s="89">
        <f t="shared" si="39"/>
        <v>0</v>
      </c>
      <c r="P168" s="89">
        <f t="shared" si="40"/>
        <v>0</v>
      </c>
      <c r="Q168" s="62">
        <f t="shared" si="51"/>
        <v>0</v>
      </c>
      <c r="R168" s="89">
        <f t="shared" si="46"/>
        <v>-108.82361648142714</v>
      </c>
      <c r="S168" s="74">
        <f t="shared" si="47"/>
        <v>0</v>
      </c>
      <c r="T168" s="91">
        <f t="shared" si="41"/>
        <v>-0.36976043858331531</v>
      </c>
      <c r="U168" s="92">
        <f t="shared" si="42"/>
        <v>0.93023956141668462</v>
      </c>
    </row>
    <row r="169" spans="1:21">
      <c r="A169" s="80">
        <v>36677</v>
      </c>
      <c r="B169" s="81">
        <v>0</v>
      </c>
      <c r="C169" s="82">
        <v>6.007036838794241E-3</v>
      </c>
      <c r="D169" s="88">
        <f t="shared" si="43"/>
        <v>1.0193571997685418</v>
      </c>
      <c r="E169" s="89">
        <f t="shared" si="48"/>
        <v>9193.571997685418</v>
      </c>
      <c r="F169" s="126">
        <f t="shared" si="49"/>
        <v>285081.37498014641</v>
      </c>
      <c r="G169" s="62">
        <f t="shared" si="50"/>
        <v>3.1008771677854784E-2</v>
      </c>
      <c r="H169" s="88">
        <f t="shared" si="35"/>
        <v>0</v>
      </c>
      <c r="I169" s="62">
        <f t="shared" si="44"/>
        <v>0</v>
      </c>
      <c r="J169" s="89">
        <f t="shared" si="36"/>
        <v>0</v>
      </c>
      <c r="K169" s="62">
        <f t="shared" si="45"/>
        <v>0</v>
      </c>
      <c r="L169" s="90">
        <f t="shared" si="37"/>
        <v>120.14073677588482</v>
      </c>
      <c r="M169" s="73">
        <f>0</f>
        <v>0</v>
      </c>
      <c r="N169" s="89">
        <f t="shared" si="38"/>
        <v>0</v>
      </c>
      <c r="O169" s="89">
        <f t="shared" si="39"/>
        <v>0</v>
      </c>
      <c r="P169" s="89">
        <f t="shared" si="40"/>
        <v>0</v>
      </c>
      <c r="Q169" s="62">
        <f t="shared" si="51"/>
        <v>0</v>
      </c>
      <c r="R169" s="89">
        <f t="shared" si="46"/>
        <v>-120.14073677588482</v>
      </c>
      <c r="S169" s="74">
        <f t="shared" si="47"/>
        <v>0</v>
      </c>
      <c r="T169" s="91">
        <f t="shared" si="41"/>
        <v>-0.38064280023145813</v>
      </c>
      <c r="U169" s="92">
        <f t="shared" si="42"/>
        <v>0.9193571997685418</v>
      </c>
    </row>
    <row r="170" spans="1:21">
      <c r="A170" s="80">
        <v>36678</v>
      </c>
      <c r="B170" s="81">
        <v>0</v>
      </c>
      <c r="C170" s="82">
        <v>7.4818227877577245E-3</v>
      </c>
      <c r="D170" s="88">
        <f t="shared" si="43"/>
        <v>1.0073431260909533</v>
      </c>
      <c r="E170" s="89">
        <f t="shared" si="48"/>
        <v>9073.4312609095323</v>
      </c>
      <c r="F170" s="126">
        <f t="shared" si="49"/>
        <v>285081.37498014641</v>
      </c>
      <c r="G170" s="62">
        <f t="shared" si="50"/>
        <v>3.1419356887437251E-2</v>
      </c>
      <c r="H170" s="88">
        <f t="shared" si="35"/>
        <v>0</v>
      </c>
      <c r="I170" s="62">
        <f t="shared" si="44"/>
        <v>0</v>
      </c>
      <c r="J170" s="89">
        <f t="shared" si="36"/>
        <v>0</v>
      </c>
      <c r="K170" s="62">
        <f t="shared" si="45"/>
        <v>0</v>
      </c>
      <c r="L170" s="90">
        <f t="shared" si="37"/>
        <v>149.63645575515449</v>
      </c>
      <c r="M170" s="73">
        <f>0</f>
        <v>0</v>
      </c>
      <c r="N170" s="89">
        <f t="shared" si="38"/>
        <v>0</v>
      </c>
      <c r="O170" s="89">
        <f t="shared" si="39"/>
        <v>0</v>
      </c>
      <c r="P170" s="89">
        <f t="shared" si="40"/>
        <v>0</v>
      </c>
      <c r="Q170" s="62">
        <f t="shared" si="51"/>
        <v>0</v>
      </c>
      <c r="R170" s="89">
        <f t="shared" si="46"/>
        <v>-149.63645575515449</v>
      </c>
      <c r="S170" s="74">
        <f t="shared" si="47"/>
        <v>0</v>
      </c>
      <c r="T170" s="91">
        <f t="shared" si="41"/>
        <v>-0.39265687390904658</v>
      </c>
      <c r="U170" s="92">
        <f t="shared" si="42"/>
        <v>0.90734312609095336</v>
      </c>
    </row>
    <row r="171" spans="1:21">
      <c r="A171" s="80">
        <v>36679</v>
      </c>
      <c r="B171" s="81">
        <v>0</v>
      </c>
      <c r="C171" s="82">
        <v>7.277175771273214E-3</v>
      </c>
      <c r="D171" s="88">
        <f t="shared" si="43"/>
        <v>0.99237948051543767</v>
      </c>
      <c r="E171" s="89">
        <f t="shared" si="48"/>
        <v>8923.7948051543772</v>
      </c>
      <c r="F171" s="126">
        <f t="shared" si="49"/>
        <v>285081.37498014641</v>
      </c>
      <c r="G171" s="62">
        <f t="shared" si="50"/>
        <v>3.1946204636561525E-2</v>
      </c>
      <c r="H171" s="88">
        <f t="shared" si="35"/>
        <v>0</v>
      </c>
      <c r="I171" s="62">
        <f t="shared" si="44"/>
        <v>0</v>
      </c>
      <c r="J171" s="89">
        <f t="shared" si="36"/>
        <v>0</v>
      </c>
      <c r="K171" s="62">
        <f t="shared" si="45"/>
        <v>0</v>
      </c>
      <c r="L171" s="90">
        <f t="shared" si="37"/>
        <v>145.54351542546428</v>
      </c>
      <c r="M171" s="73">
        <f>0</f>
        <v>0</v>
      </c>
      <c r="N171" s="89">
        <f t="shared" si="38"/>
        <v>0</v>
      </c>
      <c r="O171" s="89">
        <f t="shared" si="39"/>
        <v>0</v>
      </c>
      <c r="P171" s="89">
        <f t="shared" si="40"/>
        <v>0</v>
      </c>
      <c r="Q171" s="62">
        <f t="shared" si="51"/>
        <v>0</v>
      </c>
      <c r="R171" s="89">
        <f t="shared" si="46"/>
        <v>-145.54351542546428</v>
      </c>
      <c r="S171" s="74">
        <f t="shared" si="47"/>
        <v>0</v>
      </c>
      <c r="T171" s="91">
        <f t="shared" si="41"/>
        <v>-0.40762051948456224</v>
      </c>
      <c r="U171" s="92">
        <f t="shared" si="42"/>
        <v>0.8923794805154377</v>
      </c>
    </row>
    <row r="172" spans="1:21">
      <c r="A172" s="80">
        <v>36680</v>
      </c>
      <c r="B172" s="81">
        <v>2.9209999999999996E-2</v>
      </c>
      <c r="C172" s="82">
        <v>7.2912562143022577E-3</v>
      </c>
      <c r="D172" s="88">
        <f t="shared" si="43"/>
        <v>0.9778251289728912</v>
      </c>
      <c r="E172" s="89">
        <f t="shared" si="48"/>
        <v>8778.2512897289125</v>
      </c>
      <c r="F172" s="126">
        <f t="shared" si="49"/>
        <v>285081.37498014641</v>
      </c>
      <c r="G172" s="62">
        <f t="shared" si="50"/>
        <v>3.247587310626536E-2</v>
      </c>
      <c r="H172" s="88">
        <f t="shared" si="35"/>
        <v>584.19999999999993</v>
      </c>
      <c r="I172" s="62">
        <f t="shared" si="44"/>
        <v>5842</v>
      </c>
      <c r="J172" s="89">
        <f t="shared" si="36"/>
        <v>1051.56</v>
      </c>
      <c r="K172" s="62">
        <f t="shared" si="45"/>
        <v>23134.32</v>
      </c>
      <c r="L172" s="90">
        <f t="shared" si="37"/>
        <v>145.82512428604517</v>
      </c>
      <c r="M172" s="73">
        <f>0</f>
        <v>0</v>
      </c>
      <c r="N172" s="89">
        <f t="shared" si="38"/>
        <v>0</v>
      </c>
      <c r="O172" s="89">
        <f t="shared" si="39"/>
        <v>0</v>
      </c>
      <c r="P172" s="89">
        <f t="shared" si="40"/>
        <v>0</v>
      </c>
      <c r="Q172" s="62">
        <f t="shared" si="51"/>
        <v>0</v>
      </c>
      <c r="R172" s="89">
        <f t="shared" si="46"/>
        <v>1489.9348757139546</v>
      </c>
      <c r="S172" s="74">
        <f t="shared" si="47"/>
        <v>28976.32</v>
      </c>
      <c r="T172" s="91">
        <f t="shared" si="41"/>
        <v>-0.42217487102710871</v>
      </c>
      <c r="U172" s="92">
        <f t="shared" si="42"/>
        <v>0.87782512897289122</v>
      </c>
    </row>
    <row r="173" spans="1:21">
      <c r="A173" s="80">
        <v>36681</v>
      </c>
      <c r="B173" s="81">
        <v>0</v>
      </c>
      <c r="C173" s="82">
        <v>6.8466641189076005E-3</v>
      </c>
      <c r="D173" s="88">
        <f t="shared" si="43"/>
        <v>1.1268186165442866</v>
      </c>
      <c r="E173" s="89">
        <f t="shared" si="48"/>
        <v>10268.186165442867</v>
      </c>
      <c r="F173" s="126">
        <f t="shared" si="49"/>
        <v>314057.69498014642</v>
      </c>
      <c r="G173" s="62">
        <f t="shared" si="50"/>
        <v>3.0585508474426953E-2</v>
      </c>
      <c r="H173" s="88">
        <f t="shared" si="35"/>
        <v>0</v>
      </c>
      <c r="I173" s="62">
        <f t="shared" si="44"/>
        <v>0</v>
      </c>
      <c r="J173" s="89">
        <f t="shared" si="36"/>
        <v>0</v>
      </c>
      <c r="K173" s="62">
        <f t="shared" si="45"/>
        <v>0</v>
      </c>
      <c r="L173" s="90">
        <f t="shared" si="37"/>
        <v>136.933282378152</v>
      </c>
      <c r="M173" s="73">
        <f>0</f>
        <v>0</v>
      </c>
      <c r="N173" s="89">
        <f t="shared" si="38"/>
        <v>0</v>
      </c>
      <c r="O173" s="89">
        <f t="shared" si="39"/>
        <v>0</v>
      </c>
      <c r="P173" s="89">
        <f t="shared" si="40"/>
        <v>0</v>
      </c>
      <c r="Q173" s="62">
        <f t="shared" si="51"/>
        <v>0</v>
      </c>
      <c r="R173" s="89">
        <f t="shared" si="46"/>
        <v>-136.933282378152</v>
      </c>
      <c r="S173" s="74">
        <f t="shared" si="47"/>
        <v>0</v>
      </c>
      <c r="T173" s="91">
        <f t="shared" si="41"/>
        <v>-0.2731813834557133</v>
      </c>
      <c r="U173" s="92">
        <f t="shared" si="42"/>
        <v>1.0268186165442865</v>
      </c>
    </row>
    <row r="174" spans="1:21">
      <c r="A174" s="80">
        <v>36682</v>
      </c>
      <c r="B174" s="81">
        <v>0</v>
      </c>
      <c r="C174" s="82">
        <v>6.437470501963671E-3</v>
      </c>
      <c r="D174" s="88">
        <f t="shared" si="43"/>
        <v>1.1131252883064715</v>
      </c>
      <c r="E174" s="89">
        <f t="shared" si="48"/>
        <v>10131.252883064715</v>
      </c>
      <c r="F174" s="126">
        <f t="shared" si="49"/>
        <v>314057.69498014642</v>
      </c>
      <c r="G174" s="62">
        <f t="shared" si="50"/>
        <v>3.0998899998352782E-2</v>
      </c>
      <c r="H174" s="88">
        <f t="shared" si="35"/>
        <v>0</v>
      </c>
      <c r="I174" s="62">
        <f t="shared" si="44"/>
        <v>0</v>
      </c>
      <c r="J174" s="89">
        <f t="shared" si="36"/>
        <v>0</v>
      </c>
      <c r="K174" s="62">
        <f t="shared" si="45"/>
        <v>0</v>
      </c>
      <c r="L174" s="90">
        <f t="shared" si="37"/>
        <v>128.74941003927341</v>
      </c>
      <c r="M174" s="73">
        <f>0</f>
        <v>0</v>
      </c>
      <c r="N174" s="89">
        <f t="shared" si="38"/>
        <v>0</v>
      </c>
      <c r="O174" s="89">
        <f t="shared" si="39"/>
        <v>0</v>
      </c>
      <c r="P174" s="89">
        <f t="shared" si="40"/>
        <v>0</v>
      </c>
      <c r="Q174" s="62">
        <f t="shared" si="51"/>
        <v>0</v>
      </c>
      <c r="R174" s="89">
        <f t="shared" si="46"/>
        <v>-128.74941003927341</v>
      </c>
      <c r="S174" s="74">
        <f t="shared" si="47"/>
        <v>0</v>
      </c>
      <c r="T174" s="91">
        <f t="shared" si="41"/>
        <v>-0.28687471169352841</v>
      </c>
      <c r="U174" s="92">
        <f t="shared" si="42"/>
        <v>1.0131252883064714</v>
      </c>
    </row>
    <row r="175" spans="1:21">
      <c r="A175" s="80">
        <v>36683</v>
      </c>
      <c r="B175" s="81">
        <v>0</v>
      </c>
      <c r="C175" s="82">
        <v>5.3373294701408768E-3</v>
      </c>
      <c r="D175" s="88">
        <f t="shared" si="43"/>
        <v>1.100250347302544</v>
      </c>
      <c r="E175" s="89">
        <f t="shared" si="48"/>
        <v>10002.503473025441</v>
      </c>
      <c r="F175" s="126">
        <f t="shared" si="49"/>
        <v>314057.69498014642</v>
      </c>
      <c r="G175" s="62">
        <f t="shared" si="50"/>
        <v>3.1397909116161887E-2</v>
      </c>
      <c r="H175" s="88">
        <f t="shared" si="35"/>
        <v>0</v>
      </c>
      <c r="I175" s="62">
        <f t="shared" si="44"/>
        <v>0</v>
      </c>
      <c r="J175" s="89">
        <f t="shared" si="36"/>
        <v>0</v>
      </c>
      <c r="K175" s="62">
        <f t="shared" si="45"/>
        <v>0</v>
      </c>
      <c r="L175" s="90">
        <f t="shared" si="37"/>
        <v>106.74658940281753</v>
      </c>
      <c r="M175" s="73">
        <f>0</f>
        <v>0</v>
      </c>
      <c r="N175" s="89">
        <f t="shared" si="38"/>
        <v>0</v>
      </c>
      <c r="O175" s="89">
        <f t="shared" si="39"/>
        <v>0</v>
      </c>
      <c r="P175" s="89">
        <f t="shared" si="40"/>
        <v>0</v>
      </c>
      <c r="Q175" s="62">
        <f t="shared" si="51"/>
        <v>0</v>
      </c>
      <c r="R175" s="89">
        <f t="shared" si="46"/>
        <v>-106.74658940281753</v>
      </c>
      <c r="S175" s="74">
        <f t="shared" si="47"/>
        <v>0</v>
      </c>
      <c r="T175" s="91">
        <f t="shared" si="41"/>
        <v>-0.2997496526974559</v>
      </c>
      <c r="U175" s="92">
        <f t="shared" si="42"/>
        <v>1.0002503473025439</v>
      </c>
    </row>
    <row r="176" spans="1:21">
      <c r="A176" s="80">
        <v>36684</v>
      </c>
      <c r="B176" s="81">
        <v>0</v>
      </c>
      <c r="C176" s="82">
        <v>5.7141469755517737E-3</v>
      </c>
      <c r="D176" s="88">
        <f t="shared" si="43"/>
        <v>1.0895756883622623</v>
      </c>
      <c r="E176" s="89">
        <f t="shared" si="48"/>
        <v>9895.7568836226237</v>
      </c>
      <c r="F176" s="126">
        <f t="shared" si="49"/>
        <v>314057.69498014642</v>
      </c>
      <c r="G176" s="62">
        <f t="shared" si="50"/>
        <v>3.1736601724715839E-2</v>
      </c>
      <c r="H176" s="88">
        <f t="shared" si="35"/>
        <v>0</v>
      </c>
      <c r="I176" s="62">
        <f t="shared" si="44"/>
        <v>0</v>
      </c>
      <c r="J176" s="89">
        <f t="shared" si="36"/>
        <v>0</v>
      </c>
      <c r="K176" s="62">
        <f t="shared" si="45"/>
        <v>0</v>
      </c>
      <c r="L176" s="90">
        <f t="shared" si="37"/>
        <v>114.28293951103548</v>
      </c>
      <c r="M176" s="73">
        <f>0</f>
        <v>0</v>
      </c>
      <c r="N176" s="89">
        <f t="shared" si="38"/>
        <v>0</v>
      </c>
      <c r="O176" s="89">
        <f t="shared" si="39"/>
        <v>0</v>
      </c>
      <c r="P176" s="89">
        <f t="shared" si="40"/>
        <v>0</v>
      </c>
      <c r="Q176" s="62">
        <f t="shared" si="51"/>
        <v>0</v>
      </c>
      <c r="R176" s="89">
        <f t="shared" si="46"/>
        <v>-114.28293951103548</v>
      </c>
      <c r="S176" s="74">
        <f t="shared" si="47"/>
        <v>0</v>
      </c>
      <c r="T176" s="91">
        <f t="shared" si="41"/>
        <v>-0.31042431163773765</v>
      </c>
      <c r="U176" s="92">
        <f t="shared" si="42"/>
        <v>0.98957568836226228</v>
      </c>
    </row>
    <row r="177" spans="1:21">
      <c r="A177" s="80">
        <v>36685</v>
      </c>
      <c r="B177" s="81">
        <v>0</v>
      </c>
      <c r="C177" s="82">
        <v>6.5555039122067804E-3</v>
      </c>
      <c r="D177" s="88">
        <f t="shared" si="43"/>
        <v>1.0781473944111588</v>
      </c>
      <c r="E177" s="89">
        <f t="shared" si="48"/>
        <v>9781.4739441115889</v>
      </c>
      <c r="F177" s="126">
        <f t="shared" si="49"/>
        <v>314057.69498014642</v>
      </c>
      <c r="G177" s="62">
        <f t="shared" si="50"/>
        <v>3.2107399843272905E-2</v>
      </c>
      <c r="H177" s="88">
        <f t="shared" si="35"/>
        <v>0</v>
      </c>
      <c r="I177" s="62">
        <f t="shared" si="44"/>
        <v>0</v>
      </c>
      <c r="J177" s="89">
        <f t="shared" si="36"/>
        <v>0</v>
      </c>
      <c r="K177" s="62">
        <f t="shared" si="45"/>
        <v>0</v>
      </c>
      <c r="L177" s="90">
        <f t="shared" si="37"/>
        <v>131.11007824413562</v>
      </c>
      <c r="M177" s="73">
        <f>0</f>
        <v>0</v>
      </c>
      <c r="N177" s="89">
        <f t="shared" si="38"/>
        <v>0</v>
      </c>
      <c r="O177" s="89">
        <f t="shared" si="39"/>
        <v>0</v>
      </c>
      <c r="P177" s="89">
        <f t="shared" si="40"/>
        <v>0</v>
      </c>
      <c r="Q177" s="62">
        <f t="shared" si="51"/>
        <v>0</v>
      </c>
      <c r="R177" s="89">
        <f t="shared" si="46"/>
        <v>-131.11007824413562</v>
      </c>
      <c r="S177" s="74">
        <f t="shared" si="47"/>
        <v>0</v>
      </c>
      <c r="T177" s="91">
        <f t="shared" si="41"/>
        <v>-0.3218526055888411</v>
      </c>
      <c r="U177" s="92">
        <f t="shared" si="42"/>
        <v>0.97814739441115883</v>
      </c>
    </row>
    <row r="178" spans="1:21">
      <c r="A178" s="80">
        <v>36686</v>
      </c>
      <c r="B178" s="81">
        <v>0</v>
      </c>
      <c r="C178" s="82">
        <v>6.5329315231344616E-3</v>
      </c>
      <c r="D178" s="88">
        <f t="shared" si="43"/>
        <v>1.0650363865867454</v>
      </c>
      <c r="E178" s="89">
        <f t="shared" si="48"/>
        <v>9650.3638658674536</v>
      </c>
      <c r="F178" s="126">
        <f t="shared" si="49"/>
        <v>314057.69498014642</v>
      </c>
      <c r="G178" s="62">
        <f t="shared" si="50"/>
        <v>3.2543611758613866E-2</v>
      </c>
      <c r="H178" s="88">
        <f t="shared" si="35"/>
        <v>0</v>
      </c>
      <c r="I178" s="62">
        <f t="shared" si="44"/>
        <v>0</v>
      </c>
      <c r="J178" s="89">
        <f t="shared" si="36"/>
        <v>0</v>
      </c>
      <c r="K178" s="62">
        <f t="shared" si="45"/>
        <v>0</v>
      </c>
      <c r="L178" s="90">
        <f t="shared" si="37"/>
        <v>130.65863046268925</v>
      </c>
      <c r="M178" s="73">
        <f>0</f>
        <v>0</v>
      </c>
      <c r="N178" s="89">
        <f t="shared" si="38"/>
        <v>0</v>
      </c>
      <c r="O178" s="89">
        <f t="shared" si="39"/>
        <v>0</v>
      </c>
      <c r="P178" s="89">
        <f t="shared" si="40"/>
        <v>0</v>
      </c>
      <c r="Q178" s="62">
        <f t="shared" si="51"/>
        <v>0</v>
      </c>
      <c r="R178" s="89">
        <f t="shared" si="46"/>
        <v>-130.65863046268925</v>
      </c>
      <c r="S178" s="74">
        <f t="shared" si="47"/>
        <v>0</v>
      </c>
      <c r="T178" s="91">
        <f t="shared" si="41"/>
        <v>-0.33496361341325454</v>
      </c>
      <c r="U178" s="92">
        <f t="shared" si="42"/>
        <v>0.9650363865867454</v>
      </c>
    </row>
    <row r="179" spans="1:21">
      <c r="A179" s="80">
        <v>36687</v>
      </c>
      <c r="B179" s="81">
        <v>0</v>
      </c>
      <c r="C179" s="82">
        <v>6.5723046682772679E-3</v>
      </c>
      <c r="D179" s="88">
        <f t="shared" si="43"/>
        <v>1.0519705235404764</v>
      </c>
      <c r="E179" s="89">
        <f t="shared" si="48"/>
        <v>9519.7052354047646</v>
      </c>
      <c r="F179" s="126">
        <f t="shared" si="49"/>
        <v>314057.69498014642</v>
      </c>
      <c r="G179" s="62">
        <f t="shared" si="50"/>
        <v>3.2990275141307264E-2</v>
      </c>
      <c r="H179" s="88">
        <f t="shared" si="35"/>
        <v>0</v>
      </c>
      <c r="I179" s="62">
        <f t="shared" si="44"/>
        <v>0</v>
      </c>
      <c r="J179" s="89">
        <f t="shared" si="36"/>
        <v>0</v>
      </c>
      <c r="K179" s="62">
        <f t="shared" si="45"/>
        <v>0</v>
      </c>
      <c r="L179" s="90">
        <f t="shared" si="37"/>
        <v>131.44609336554535</v>
      </c>
      <c r="M179" s="73">
        <f>0</f>
        <v>0</v>
      </c>
      <c r="N179" s="89">
        <f t="shared" si="38"/>
        <v>0</v>
      </c>
      <c r="O179" s="89">
        <f t="shared" si="39"/>
        <v>0</v>
      </c>
      <c r="P179" s="89">
        <f t="shared" si="40"/>
        <v>0</v>
      </c>
      <c r="Q179" s="62">
        <f t="shared" si="51"/>
        <v>0</v>
      </c>
      <c r="R179" s="89">
        <f t="shared" si="46"/>
        <v>-131.44609336554535</v>
      </c>
      <c r="S179" s="74">
        <f t="shared" si="47"/>
        <v>0</v>
      </c>
      <c r="T179" s="91">
        <f t="shared" si="41"/>
        <v>-0.34802947645952353</v>
      </c>
      <c r="U179" s="92">
        <f t="shared" si="42"/>
        <v>0.9519705235404764</v>
      </c>
    </row>
    <row r="180" spans="1:21">
      <c r="A180" s="80">
        <v>36688</v>
      </c>
      <c r="B180" s="81">
        <v>1.524E-3</v>
      </c>
      <c r="C180" s="82">
        <v>6.2101464519890674E-3</v>
      </c>
      <c r="D180" s="88">
        <f t="shared" si="43"/>
        <v>1.038825914203922</v>
      </c>
      <c r="E180" s="89">
        <f t="shared" si="48"/>
        <v>9388.25914203922</v>
      </c>
      <c r="F180" s="126">
        <f t="shared" si="49"/>
        <v>314057.69498014642</v>
      </c>
      <c r="G180" s="62">
        <f t="shared" si="50"/>
        <v>3.3452175768545096E-2</v>
      </c>
      <c r="H180" s="88">
        <f t="shared" si="35"/>
        <v>30.48</v>
      </c>
      <c r="I180" s="62">
        <f t="shared" si="44"/>
        <v>304.8</v>
      </c>
      <c r="J180" s="89">
        <f t="shared" si="36"/>
        <v>54.863999999999997</v>
      </c>
      <c r="K180" s="62">
        <f t="shared" si="45"/>
        <v>1207.008</v>
      </c>
      <c r="L180" s="90">
        <f t="shared" si="37"/>
        <v>124.20292903978135</v>
      </c>
      <c r="M180" s="73">
        <f>0</f>
        <v>0</v>
      </c>
      <c r="N180" s="89">
        <f t="shared" si="38"/>
        <v>0</v>
      </c>
      <c r="O180" s="89">
        <f t="shared" si="39"/>
        <v>0</v>
      </c>
      <c r="P180" s="89">
        <f t="shared" si="40"/>
        <v>0</v>
      </c>
      <c r="Q180" s="62">
        <f t="shared" si="51"/>
        <v>0</v>
      </c>
      <c r="R180" s="89">
        <f t="shared" si="46"/>
        <v>-38.858929039781358</v>
      </c>
      <c r="S180" s="74">
        <f t="shared" si="47"/>
        <v>1511.808</v>
      </c>
      <c r="T180" s="91">
        <f t="shared" si="41"/>
        <v>-0.3611740857960779</v>
      </c>
      <c r="U180" s="92">
        <f t="shared" si="42"/>
        <v>0.93882591420392203</v>
      </c>
    </row>
    <row r="181" spans="1:21">
      <c r="A181" s="80">
        <v>36689</v>
      </c>
      <c r="B181" s="81">
        <v>1.7780000000000001E-3</v>
      </c>
      <c r="C181" s="82">
        <v>5.7150797181671409E-3</v>
      </c>
      <c r="D181" s="88">
        <f t="shared" si="43"/>
        <v>1.0349400212999438</v>
      </c>
      <c r="E181" s="89">
        <f t="shared" si="48"/>
        <v>9349.4002129994387</v>
      </c>
      <c r="F181" s="126">
        <f t="shared" si="49"/>
        <v>315569.50298014644</v>
      </c>
      <c r="G181" s="62">
        <f t="shared" si="50"/>
        <v>3.3752914175326186E-2</v>
      </c>
      <c r="H181" s="88">
        <f t="shared" si="35"/>
        <v>35.56</v>
      </c>
      <c r="I181" s="62">
        <f t="shared" si="44"/>
        <v>355.6</v>
      </c>
      <c r="J181" s="89">
        <f t="shared" si="36"/>
        <v>64.007999999999996</v>
      </c>
      <c r="K181" s="62">
        <f t="shared" si="45"/>
        <v>1408.1759999999997</v>
      </c>
      <c r="L181" s="90">
        <f t="shared" si="37"/>
        <v>114.30159436334282</v>
      </c>
      <c r="M181" s="73">
        <f>0</f>
        <v>0</v>
      </c>
      <c r="N181" s="89">
        <f t="shared" si="38"/>
        <v>0</v>
      </c>
      <c r="O181" s="89">
        <f t="shared" si="39"/>
        <v>0</v>
      </c>
      <c r="P181" s="89">
        <f t="shared" si="40"/>
        <v>0</v>
      </c>
      <c r="Q181" s="62">
        <f t="shared" si="51"/>
        <v>0</v>
      </c>
      <c r="R181" s="89">
        <f t="shared" si="46"/>
        <v>-14.733594363342817</v>
      </c>
      <c r="S181" s="74">
        <f t="shared" si="47"/>
        <v>1763.7759999999998</v>
      </c>
      <c r="T181" s="91">
        <f t="shared" si="41"/>
        <v>-0.36505997870005613</v>
      </c>
      <c r="U181" s="92">
        <f t="shared" si="42"/>
        <v>0.9349400212999438</v>
      </c>
    </row>
    <row r="182" spans="1:21">
      <c r="A182" s="80">
        <v>36690</v>
      </c>
      <c r="B182" s="81">
        <v>2.5399999999999999E-4</v>
      </c>
      <c r="C182" s="82">
        <v>6.5950199578390803E-3</v>
      </c>
      <c r="D182" s="88">
        <f t="shared" si="43"/>
        <v>1.0334666618636097</v>
      </c>
      <c r="E182" s="89">
        <f t="shared" si="48"/>
        <v>9334.6666186360962</v>
      </c>
      <c r="F182" s="126">
        <f t="shared" si="49"/>
        <v>317333.27898014645</v>
      </c>
      <c r="G182" s="62">
        <f t="shared" si="50"/>
        <v>3.3995137903115875E-2</v>
      </c>
      <c r="H182" s="88">
        <f t="shared" si="35"/>
        <v>5.08</v>
      </c>
      <c r="I182" s="62">
        <f t="shared" si="44"/>
        <v>50.800000000000004</v>
      </c>
      <c r="J182" s="89">
        <f t="shared" si="36"/>
        <v>9.1439999999999984</v>
      </c>
      <c r="K182" s="62">
        <f t="shared" si="45"/>
        <v>201.16799999999995</v>
      </c>
      <c r="L182" s="90">
        <f t="shared" si="37"/>
        <v>131.90039915678162</v>
      </c>
      <c r="M182" s="73">
        <f>0</f>
        <v>0</v>
      </c>
      <c r="N182" s="89">
        <f t="shared" si="38"/>
        <v>0</v>
      </c>
      <c r="O182" s="89">
        <f t="shared" si="39"/>
        <v>0</v>
      </c>
      <c r="P182" s="89">
        <f t="shared" si="40"/>
        <v>0</v>
      </c>
      <c r="Q182" s="62">
        <f t="shared" si="51"/>
        <v>0</v>
      </c>
      <c r="R182" s="89">
        <f t="shared" si="46"/>
        <v>-117.67639915678161</v>
      </c>
      <c r="S182" s="74">
        <f t="shared" si="47"/>
        <v>251.96799999999996</v>
      </c>
      <c r="T182" s="91">
        <f t="shared" si="41"/>
        <v>-0.36653333813639022</v>
      </c>
      <c r="U182" s="92">
        <f t="shared" si="42"/>
        <v>0.93346666186360971</v>
      </c>
    </row>
    <row r="183" spans="1:21">
      <c r="A183" s="80">
        <v>36691</v>
      </c>
      <c r="B183" s="81">
        <v>2.5399999999999999E-4</v>
      </c>
      <c r="C183" s="82">
        <v>6.2364919102383797E-3</v>
      </c>
      <c r="D183" s="88">
        <f t="shared" si="43"/>
        <v>1.0216990219479314</v>
      </c>
      <c r="E183" s="89">
        <f t="shared" si="48"/>
        <v>9216.990219479314</v>
      </c>
      <c r="F183" s="126">
        <f t="shared" si="49"/>
        <v>317585.24698014645</v>
      </c>
      <c r="G183" s="62">
        <f t="shared" si="50"/>
        <v>3.4456502547757666E-2</v>
      </c>
      <c r="H183" s="88">
        <f t="shared" si="35"/>
        <v>5.08</v>
      </c>
      <c r="I183" s="62">
        <f t="shared" si="44"/>
        <v>50.800000000000004</v>
      </c>
      <c r="J183" s="89">
        <f t="shared" si="36"/>
        <v>9.1439999999999984</v>
      </c>
      <c r="K183" s="62">
        <f t="shared" si="45"/>
        <v>201.16799999999995</v>
      </c>
      <c r="L183" s="90">
        <f t="shared" si="37"/>
        <v>124.72983820476759</v>
      </c>
      <c r="M183" s="73">
        <f>0</f>
        <v>0</v>
      </c>
      <c r="N183" s="89">
        <f t="shared" si="38"/>
        <v>0</v>
      </c>
      <c r="O183" s="89">
        <f t="shared" si="39"/>
        <v>0</v>
      </c>
      <c r="P183" s="89">
        <f t="shared" si="40"/>
        <v>0</v>
      </c>
      <c r="Q183" s="62">
        <f t="shared" si="51"/>
        <v>0</v>
      </c>
      <c r="R183" s="89">
        <f t="shared" si="46"/>
        <v>-110.50583820476758</v>
      </c>
      <c r="S183" s="74">
        <f t="shared" si="47"/>
        <v>251.96799999999996</v>
      </c>
      <c r="T183" s="91">
        <f t="shared" si="41"/>
        <v>-0.37830097805206853</v>
      </c>
      <c r="U183" s="92">
        <f t="shared" si="42"/>
        <v>0.92169902194793141</v>
      </c>
    </row>
    <row r="184" spans="1:21">
      <c r="A184" s="80">
        <v>36692</v>
      </c>
      <c r="B184" s="81">
        <v>2.5399999999999999E-4</v>
      </c>
      <c r="C184" s="82">
        <v>5.9519907809537885E-3</v>
      </c>
      <c r="D184" s="88">
        <f t="shared" si="43"/>
        <v>1.0106484381274545</v>
      </c>
      <c r="E184" s="89">
        <f t="shared" si="48"/>
        <v>9106.4843812745457</v>
      </c>
      <c r="F184" s="126">
        <f t="shared" si="49"/>
        <v>317837.21498014644</v>
      </c>
      <c r="G184" s="62">
        <f t="shared" si="50"/>
        <v>3.4902296174109497E-2</v>
      </c>
      <c r="H184" s="88">
        <f t="shared" si="35"/>
        <v>5.08</v>
      </c>
      <c r="I184" s="62">
        <f t="shared" si="44"/>
        <v>50.800000000000004</v>
      </c>
      <c r="J184" s="89">
        <f t="shared" si="36"/>
        <v>9.1439999999999984</v>
      </c>
      <c r="K184" s="62">
        <f t="shared" si="45"/>
        <v>201.16799999999995</v>
      </c>
      <c r="L184" s="90">
        <f t="shared" si="37"/>
        <v>119.03981561907577</v>
      </c>
      <c r="M184" s="73">
        <f>0</f>
        <v>0</v>
      </c>
      <c r="N184" s="89">
        <f t="shared" si="38"/>
        <v>0</v>
      </c>
      <c r="O184" s="89">
        <f t="shared" si="39"/>
        <v>0</v>
      </c>
      <c r="P184" s="89">
        <f t="shared" si="40"/>
        <v>0</v>
      </c>
      <c r="Q184" s="62">
        <f t="shared" si="51"/>
        <v>0</v>
      </c>
      <c r="R184" s="89">
        <f t="shared" si="46"/>
        <v>-104.81581561907576</v>
      </c>
      <c r="S184" s="74">
        <f t="shared" si="47"/>
        <v>251.96799999999996</v>
      </c>
      <c r="T184" s="91">
        <f t="shared" si="41"/>
        <v>-0.38935156187254538</v>
      </c>
      <c r="U184" s="92">
        <f t="shared" si="42"/>
        <v>0.91064843812745455</v>
      </c>
    </row>
    <row r="185" spans="1:21">
      <c r="A185" s="80">
        <v>36693</v>
      </c>
      <c r="B185" s="81">
        <v>2.5399999999999999E-4</v>
      </c>
      <c r="C185" s="82">
        <v>6.5896923846532011E-3</v>
      </c>
      <c r="D185" s="88">
        <f t="shared" si="43"/>
        <v>1.0001668565655468</v>
      </c>
      <c r="E185" s="89">
        <f t="shared" si="48"/>
        <v>9001.6685656554691</v>
      </c>
      <c r="F185" s="126">
        <f t="shared" si="49"/>
        <v>318089.18298014643</v>
      </c>
      <c r="G185" s="62">
        <f t="shared" si="50"/>
        <v>3.533669126563585E-2</v>
      </c>
      <c r="H185" s="88">
        <f t="shared" si="35"/>
        <v>5.08</v>
      </c>
      <c r="I185" s="62">
        <f t="shared" si="44"/>
        <v>50.800000000000004</v>
      </c>
      <c r="J185" s="89">
        <f t="shared" si="36"/>
        <v>9.1439999999999984</v>
      </c>
      <c r="K185" s="62">
        <f t="shared" si="45"/>
        <v>201.16799999999995</v>
      </c>
      <c r="L185" s="90">
        <f t="shared" si="37"/>
        <v>131.79384769306401</v>
      </c>
      <c r="M185" s="73">
        <f>0</f>
        <v>0</v>
      </c>
      <c r="N185" s="89">
        <f t="shared" si="38"/>
        <v>0</v>
      </c>
      <c r="O185" s="89">
        <f t="shared" si="39"/>
        <v>0</v>
      </c>
      <c r="P185" s="89">
        <f t="shared" si="40"/>
        <v>0</v>
      </c>
      <c r="Q185" s="62">
        <f t="shared" si="51"/>
        <v>0</v>
      </c>
      <c r="R185" s="89">
        <f t="shared" si="46"/>
        <v>-117.56984769306401</v>
      </c>
      <c r="S185" s="74">
        <f t="shared" si="47"/>
        <v>251.96799999999996</v>
      </c>
      <c r="T185" s="91">
        <f t="shared" si="41"/>
        <v>-0.39983314343445309</v>
      </c>
      <c r="U185" s="92">
        <f t="shared" si="42"/>
        <v>0.90016685656554685</v>
      </c>
    </row>
    <row r="186" spans="1:21">
      <c r="A186" s="80">
        <v>36694</v>
      </c>
      <c r="B186" s="81">
        <v>2.5399999999999999E-4</v>
      </c>
      <c r="C186" s="82">
        <v>5.9934705996354896E-3</v>
      </c>
      <c r="D186" s="88">
        <f t="shared" si="43"/>
        <v>0.9884098717962404</v>
      </c>
      <c r="E186" s="89">
        <f t="shared" si="48"/>
        <v>8884.0987179624044</v>
      </c>
      <c r="F186" s="126">
        <f t="shared" si="49"/>
        <v>318341.15098014643</v>
      </c>
      <c r="G186" s="62">
        <f t="shared" si="50"/>
        <v>3.5832689514863805E-2</v>
      </c>
      <c r="H186" s="88">
        <f t="shared" si="35"/>
        <v>5.08</v>
      </c>
      <c r="I186" s="62">
        <f t="shared" si="44"/>
        <v>50.800000000000004</v>
      </c>
      <c r="J186" s="89">
        <f t="shared" si="36"/>
        <v>9.1439999999999984</v>
      </c>
      <c r="K186" s="62">
        <f t="shared" si="45"/>
        <v>201.16799999999995</v>
      </c>
      <c r="L186" s="90">
        <f t="shared" si="37"/>
        <v>119.86941199270979</v>
      </c>
      <c r="M186" s="73">
        <f>0</f>
        <v>0</v>
      </c>
      <c r="N186" s="89">
        <f t="shared" si="38"/>
        <v>0</v>
      </c>
      <c r="O186" s="89">
        <f t="shared" si="39"/>
        <v>0</v>
      </c>
      <c r="P186" s="89">
        <f t="shared" si="40"/>
        <v>0</v>
      </c>
      <c r="Q186" s="62">
        <f t="shared" si="51"/>
        <v>0</v>
      </c>
      <c r="R186" s="89">
        <f t="shared" si="46"/>
        <v>-105.64541199270978</v>
      </c>
      <c r="S186" s="74">
        <f t="shared" si="47"/>
        <v>251.96799999999996</v>
      </c>
      <c r="T186" s="91">
        <f t="shared" si="41"/>
        <v>-0.41159012820375951</v>
      </c>
      <c r="U186" s="92">
        <f t="shared" si="42"/>
        <v>0.88840987179624042</v>
      </c>
    </row>
    <row r="187" spans="1:21">
      <c r="A187" s="80">
        <v>36695</v>
      </c>
      <c r="B187" s="81">
        <v>2.5399999999999999E-4</v>
      </c>
      <c r="C187" s="82">
        <v>6.1548468735454021E-3</v>
      </c>
      <c r="D187" s="88">
        <f t="shared" si="43"/>
        <v>0.97784533059696954</v>
      </c>
      <c r="E187" s="89">
        <f t="shared" si="48"/>
        <v>8778.4533059696951</v>
      </c>
      <c r="F187" s="126">
        <f t="shared" si="49"/>
        <v>318593.11898014642</v>
      </c>
      <c r="G187" s="62">
        <f t="shared" si="50"/>
        <v>3.6292625577160675E-2</v>
      </c>
      <c r="H187" s="88">
        <f t="shared" si="35"/>
        <v>5.08</v>
      </c>
      <c r="I187" s="62">
        <f t="shared" si="44"/>
        <v>50.800000000000004</v>
      </c>
      <c r="J187" s="89">
        <f t="shared" si="36"/>
        <v>9.1439999999999984</v>
      </c>
      <c r="K187" s="62">
        <f t="shared" si="45"/>
        <v>201.16799999999995</v>
      </c>
      <c r="L187" s="90">
        <f t="shared" si="37"/>
        <v>123.09693747090805</v>
      </c>
      <c r="M187" s="73">
        <f>0</f>
        <v>0</v>
      </c>
      <c r="N187" s="89">
        <f t="shared" si="38"/>
        <v>0</v>
      </c>
      <c r="O187" s="89">
        <f t="shared" si="39"/>
        <v>0</v>
      </c>
      <c r="P187" s="89">
        <f t="shared" si="40"/>
        <v>0</v>
      </c>
      <c r="Q187" s="62">
        <f t="shared" si="51"/>
        <v>0</v>
      </c>
      <c r="R187" s="89">
        <f t="shared" si="46"/>
        <v>-108.87293747090804</v>
      </c>
      <c r="S187" s="74">
        <f t="shared" si="47"/>
        <v>251.96799999999996</v>
      </c>
      <c r="T187" s="91">
        <f t="shared" si="41"/>
        <v>-0.42215466940303037</v>
      </c>
      <c r="U187" s="92">
        <f t="shared" si="42"/>
        <v>0.87784533059696956</v>
      </c>
    </row>
    <row r="188" spans="1:21">
      <c r="A188" s="80">
        <v>36696</v>
      </c>
      <c r="B188" s="81">
        <v>0</v>
      </c>
      <c r="C188" s="82">
        <v>6.8385897905302202E-3</v>
      </c>
      <c r="D188" s="88">
        <f t="shared" si="43"/>
        <v>0.9669580368498788</v>
      </c>
      <c r="E188" s="89">
        <f t="shared" si="48"/>
        <v>8669.5803684987877</v>
      </c>
      <c r="F188" s="126">
        <f t="shared" si="49"/>
        <v>318845.08698014641</v>
      </c>
      <c r="G188" s="62">
        <f t="shared" si="50"/>
        <v>3.6777453282361948E-2</v>
      </c>
      <c r="H188" s="88">
        <f t="shared" si="35"/>
        <v>0</v>
      </c>
      <c r="I188" s="62">
        <f t="shared" si="44"/>
        <v>0</v>
      </c>
      <c r="J188" s="89">
        <f t="shared" si="36"/>
        <v>0</v>
      </c>
      <c r="K188" s="62">
        <f t="shared" si="45"/>
        <v>0</v>
      </c>
      <c r="L188" s="90">
        <f t="shared" si="37"/>
        <v>136.7717958106044</v>
      </c>
      <c r="M188" s="73">
        <f>0</f>
        <v>0</v>
      </c>
      <c r="N188" s="89">
        <f t="shared" si="38"/>
        <v>0</v>
      </c>
      <c r="O188" s="89">
        <f t="shared" si="39"/>
        <v>0</v>
      </c>
      <c r="P188" s="89">
        <f t="shared" si="40"/>
        <v>0</v>
      </c>
      <c r="Q188" s="62">
        <f t="shared" si="51"/>
        <v>0</v>
      </c>
      <c r="R188" s="89">
        <f t="shared" si="46"/>
        <v>-136.7717958106044</v>
      </c>
      <c r="S188" s="74">
        <f t="shared" si="47"/>
        <v>0</v>
      </c>
      <c r="T188" s="91">
        <f t="shared" si="41"/>
        <v>-0.43304196315012111</v>
      </c>
      <c r="U188" s="92">
        <f t="shared" si="42"/>
        <v>0.86695803684987882</v>
      </c>
    </row>
    <row r="189" spans="1:21">
      <c r="A189" s="80">
        <v>36697</v>
      </c>
      <c r="B189" s="81">
        <v>1.9049999999999997E-2</v>
      </c>
      <c r="C189" s="82">
        <v>6.0900883639237154E-3</v>
      </c>
      <c r="D189" s="88">
        <f t="shared" si="43"/>
        <v>0.95328085726881839</v>
      </c>
      <c r="E189" s="89">
        <f t="shared" si="48"/>
        <v>8532.8085726881836</v>
      </c>
      <c r="F189" s="126">
        <f t="shared" si="49"/>
        <v>318845.08698014641</v>
      </c>
      <c r="G189" s="62">
        <f t="shared" si="50"/>
        <v>3.7366956525979725E-2</v>
      </c>
      <c r="H189" s="88">
        <f t="shared" si="35"/>
        <v>380.99999999999994</v>
      </c>
      <c r="I189" s="62">
        <f t="shared" si="44"/>
        <v>3809.9999999999995</v>
      </c>
      <c r="J189" s="89">
        <f t="shared" si="36"/>
        <v>685.79999999999984</v>
      </c>
      <c r="K189" s="62">
        <f t="shared" si="45"/>
        <v>15087.599999999997</v>
      </c>
      <c r="L189" s="90">
        <f t="shared" si="37"/>
        <v>121.8017672784743</v>
      </c>
      <c r="M189" s="73">
        <f>0</f>
        <v>0</v>
      </c>
      <c r="N189" s="89">
        <f t="shared" si="38"/>
        <v>0</v>
      </c>
      <c r="O189" s="89">
        <f t="shared" si="39"/>
        <v>0</v>
      </c>
      <c r="P189" s="89">
        <f t="shared" si="40"/>
        <v>0</v>
      </c>
      <c r="Q189" s="62">
        <f t="shared" si="51"/>
        <v>0</v>
      </c>
      <c r="R189" s="89">
        <f t="shared" si="46"/>
        <v>944.99823272152548</v>
      </c>
      <c r="S189" s="74">
        <f t="shared" si="47"/>
        <v>18897.599999999995</v>
      </c>
      <c r="T189" s="91">
        <f t="shared" si="41"/>
        <v>-0.44671914273118152</v>
      </c>
      <c r="U189" s="92">
        <f t="shared" si="42"/>
        <v>0.85328085726881842</v>
      </c>
    </row>
    <row r="190" spans="1:21">
      <c r="A190" s="80">
        <v>36698</v>
      </c>
      <c r="B190" s="81">
        <v>2.3368E-2</v>
      </c>
      <c r="C190" s="82">
        <v>5.5293316091563245E-3</v>
      </c>
      <c r="D190" s="88">
        <f t="shared" si="43"/>
        <v>1.0477806805409708</v>
      </c>
      <c r="E190" s="89">
        <f t="shared" si="48"/>
        <v>9477.8068054097093</v>
      </c>
      <c r="F190" s="126">
        <f t="shared" si="49"/>
        <v>337742.68698014639</v>
      </c>
      <c r="G190" s="62">
        <f t="shared" si="50"/>
        <v>3.5635109885060204E-2</v>
      </c>
      <c r="H190" s="88">
        <f t="shared" si="35"/>
        <v>467.36</v>
      </c>
      <c r="I190" s="62">
        <f t="shared" si="44"/>
        <v>4673.6000000000004</v>
      </c>
      <c r="J190" s="89">
        <f t="shared" si="36"/>
        <v>841.24800000000005</v>
      </c>
      <c r="K190" s="62">
        <f t="shared" si="45"/>
        <v>18507.455999999998</v>
      </c>
      <c r="L190" s="90">
        <f t="shared" si="37"/>
        <v>110.5866321831265</v>
      </c>
      <c r="M190" s="73">
        <f>0</f>
        <v>0</v>
      </c>
      <c r="N190" s="89">
        <f t="shared" si="38"/>
        <v>0</v>
      </c>
      <c r="O190" s="89">
        <f t="shared" si="39"/>
        <v>0</v>
      </c>
      <c r="P190" s="89">
        <f t="shared" si="40"/>
        <v>0</v>
      </c>
      <c r="Q190" s="62">
        <f t="shared" si="51"/>
        <v>0</v>
      </c>
      <c r="R190" s="89">
        <f t="shared" si="46"/>
        <v>1198.0213678168736</v>
      </c>
      <c r="S190" s="74">
        <f t="shared" si="47"/>
        <v>23181.055999999997</v>
      </c>
      <c r="T190" s="91">
        <f t="shared" si="41"/>
        <v>-0.35221931945902907</v>
      </c>
      <c r="U190" s="92">
        <f t="shared" si="42"/>
        <v>0.94778068054097087</v>
      </c>
    </row>
    <row r="191" spans="1:21">
      <c r="A191" s="80">
        <v>36699</v>
      </c>
      <c r="B191" s="81">
        <v>1.7271999999999999E-2</v>
      </c>
      <c r="C191" s="82">
        <v>4.7608330243820059E-3</v>
      </c>
      <c r="D191" s="88">
        <f t="shared" si="43"/>
        <v>1.1675828173226583</v>
      </c>
      <c r="E191" s="89">
        <f t="shared" si="48"/>
        <v>10675.828173226582</v>
      </c>
      <c r="F191" s="126">
        <f t="shared" si="49"/>
        <v>360923.74298014637</v>
      </c>
      <c r="G191" s="62">
        <f t="shared" si="50"/>
        <v>3.380756388392335E-2</v>
      </c>
      <c r="H191" s="88">
        <f t="shared" si="35"/>
        <v>345.44</v>
      </c>
      <c r="I191" s="62">
        <f t="shared" si="44"/>
        <v>3454.4</v>
      </c>
      <c r="J191" s="89">
        <f t="shared" si="36"/>
        <v>621.79199999999992</v>
      </c>
      <c r="K191" s="62">
        <f t="shared" si="45"/>
        <v>13679.423999999997</v>
      </c>
      <c r="L191" s="90">
        <f t="shared" si="37"/>
        <v>95.216660487640112</v>
      </c>
      <c r="M191" s="73">
        <f>0</f>
        <v>0</v>
      </c>
      <c r="N191" s="89">
        <f t="shared" si="38"/>
        <v>0</v>
      </c>
      <c r="O191" s="89">
        <f t="shared" si="39"/>
        <v>0</v>
      </c>
      <c r="P191" s="89">
        <f t="shared" si="40"/>
        <v>0</v>
      </c>
      <c r="Q191" s="62">
        <f t="shared" si="51"/>
        <v>0</v>
      </c>
      <c r="R191" s="89">
        <f t="shared" si="46"/>
        <v>872.0153395123599</v>
      </c>
      <c r="S191" s="74">
        <f t="shared" si="47"/>
        <v>17133.823999999997</v>
      </c>
      <c r="T191" s="91">
        <f t="shared" si="41"/>
        <v>-0.23241718267734157</v>
      </c>
      <c r="U191" s="92">
        <f t="shared" si="42"/>
        <v>1.0675828173226583</v>
      </c>
    </row>
    <row r="192" spans="1:21">
      <c r="A192" s="80">
        <v>36700</v>
      </c>
      <c r="B192" s="81">
        <v>1.4985999999999999E-2</v>
      </c>
      <c r="C192" s="82">
        <v>4.8324361587188799E-3</v>
      </c>
      <c r="D192" s="88">
        <f t="shared" si="43"/>
        <v>1.2547843512738943</v>
      </c>
      <c r="E192" s="89">
        <f t="shared" si="48"/>
        <v>11547.843512738942</v>
      </c>
      <c r="F192" s="126">
        <f t="shared" si="49"/>
        <v>378057.5669801464</v>
      </c>
      <c r="G192" s="62">
        <f t="shared" si="50"/>
        <v>3.2738369424827607E-2</v>
      </c>
      <c r="H192" s="88">
        <f t="shared" si="35"/>
        <v>299.71999999999997</v>
      </c>
      <c r="I192" s="62">
        <f t="shared" si="44"/>
        <v>2997.2</v>
      </c>
      <c r="J192" s="89">
        <f t="shared" si="36"/>
        <v>539.49599999999998</v>
      </c>
      <c r="K192" s="62">
        <f t="shared" si="45"/>
        <v>11868.911999999998</v>
      </c>
      <c r="L192" s="90">
        <f t="shared" si="37"/>
        <v>96.648723174377594</v>
      </c>
      <c r="M192" s="73">
        <f>0</f>
        <v>0</v>
      </c>
      <c r="N192" s="89">
        <f t="shared" si="38"/>
        <v>0</v>
      </c>
      <c r="O192" s="89">
        <f t="shared" si="39"/>
        <v>0</v>
      </c>
      <c r="P192" s="89">
        <f t="shared" si="40"/>
        <v>0</v>
      </c>
      <c r="Q192" s="62">
        <f t="shared" si="51"/>
        <v>0</v>
      </c>
      <c r="R192" s="89">
        <f t="shared" si="46"/>
        <v>742.56727682562234</v>
      </c>
      <c r="S192" s="74">
        <f t="shared" si="47"/>
        <v>14866.111999999997</v>
      </c>
      <c r="T192" s="91">
        <f t="shared" si="41"/>
        <v>-0.1452156487261056</v>
      </c>
      <c r="U192" s="92">
        <f t="shared" si="42"/>
        <v>1.1547843512738942</v>
      </c>
    </row>
    <row r="193" spans="1:21">
      <c r="A193" s="80">
        <v>36701</v>
      </c>
      <c r="B193" s="81">
        <v>2.5399999999999999E-4</v>
      </c>
      <c r="C193" s="82">
        <v>5.6765678915349158E-3</v>
      </c>
      <c r="D193" s="88">
        <f t="shared" si="43"/>
        <v>1.3290410789564564</v>
      </c>
      <c r="E193" s="89">
        <f t="shared" si="48"/>
        <v>12290.410789564565</v>
      </c>
      <c r="F193" s="126">
        <f t="shared" si="49"/>
        <v>392923.67898014642</v>
      </c>
      <c r="G193" s="62">
        <f t="shared" si="50"/>
        <v>3.1969938654431845E-2</v>
      </c>
      <c r="H193" s="88">
        <f t="shared" si="35"/>
        <v>5.08</v>
      </c>
      <c r="I193" s="62">
        <f t="shared" si="44"/>
        <v>50.800000000000004</v>
      </c>
      <c r="J193" s="89">
        <f t="shared" si="36"/>
        <v>9.1439999999999984</v>
      </c>
      <c r="K193" s="62">
        <f t="shared" si="45"/>
        <v>201.16799999999995</v>
      </c>
      <c r="L193" s="90">
        <f t="shared" si="37"/>
        <v>113.53135783069831</v>
      </c>
      <c r="M193" s="73">
        <f>0</f>
        <v>0</v>
      </c>
      <c r="N193" s="89">
        <f t="shared" si="38"/>
        <v>0</v>
      </c>
      <c r="O193" s="89">
        <f t="shared" si="39"/>
        <v>0</v>
      </c>
      <c r="P193" s="89">
        <f t="shared" si="40"/>
        <v>0</v>
      </c>
      <c r="Q193" s="62">
        <f t="shared" si="51"/>
        <v>0</v>
      </c>
      <c r="R193" s="89">
        <f t="shared" si="46"/>
        <v>-99.307357830698308</v>
      </c>
      <c r="S193" s="74">
        <f t="shared" si="47"/>
        <v>251.96799999999996</v>
      </c>
      <c r="T193" s="91">
        <f t="shared" si="41"/>
        <v>-7.095892104354351E-2</v>
      </c>
      <c r="U193" s="92">
        <f t="shared" si="42"/>
        <v>1.2290410789564563</v>
      </c>
    </row>
    <row r="194" spans="1:21">
      <c r="A194" s="80">
        <v>36702</v>
      </c>
      <c r="B194" s="81">
        <v>0</v>
      </c>
      <c r="C194" s="82">
        <v>6.2563033853596205E-3</v>
      </c>
      <c r="D194" s="88">
        <f t="shared" si="43"/>
        <v>1.3191103431733868</v>
      </c>
      <c r="E194" s="89">
        <f t="shared" si="48"/>
        <v>12191.103431733867</v>
      </c>
      <c r="F194" s="126">
        <f t="shared" si="49"/>
        <v>393175.64698014641</v>
      </c>
      <c r="G194" s="62">
        <f t="shared" si="50"/>
        <v>3.2251030366676779E-2</v>
      </c>
      <c r="H194" s="88">
        <f t="shared" si="35"/>
        <v>0</v>
      </c>
      <c r="I194" s="62">
        <f t="shared" si="44"/>
        <v>0</v>
      </c>
      <c r="J194" s="89">
        <f t="shared" si="36"/>
        <v>0</v>
      </c>
      <c r="K194" s="62">
        <f t="shared" si="45"/>
        <v>0</v>
      </c>
      <c r="L194" s="90">
        <f t="shared" si="37"/>
        <v>125.12606770719241</v>
      </c>
      <c r="M194" s="73">
        <f>0</f>
        <v>0</v>
      </c>
      <c r="N194" s="89">
        <f t="shared" si="38"/>
        <v>0</v>
      </c>
      <c r="O194" s="89">
        <f t="shared" si="39"/>
        <v>0</v>
      </c>
      <c r="P194" s="89">
        <f t="shared" si="40"/>
        <v>0</v>
      </c>
      <c r="Q194" s="62">
        <f t="shared" si="51"/>
        <v>0</v>
      </c>
      <c r="R194" s="89">
        <f t="shared" si="46"/>
        <v>-125.12606770719241</v>
      </c>
      <c r="S194" s="74">
        <f t="shared" si="47"/>
        <v>0</v>
      </c>
      <c r="T194" s="91">
        <f t="shared" si="41"/>
        <v>-8.0889656826613088E-2</v>
      </c>
      <c r="U194" s="92">
        <f t="shared" si="42"/>
        <v>1.2191103431733867</v>
      </c>
    </row>
    <row r="195" spans="1:21">
      <c r="A195" s="80">
        <v>36703</v>
      </c>
      <c r="B195" s="81">
        <v>5.0799999999999999E-4</v>
      </c>
      <c r="C195" s="82">
        <v>5.3480501371939116E-3</v>
      </c>
      <c r="D195" s="88">
        <f t="shared" si="43"/>
        <v>1.3065977364026673</v>
      </c>
      <c r="E195" s="89">
        <f t="shared" si="48"/>
        <v>12065.977364026674</v>
      </c>
      <c r="F195" s="126">
        <f t="shared" si="49"/>
        <v>393175.64698014641</v>
      </c>
      <c r="G195" s="62">
        <f t="shared" si="50"/>
        <v>3.2585478583140266E-2</v>
      </c>
      <c r="H195" s="88">
        <f t="shared" si="35"/>
        <v>10.16</v>
      </c>
      <c r="I195" s="62">
        <f t="shared" si="44"/>
        <v>101.60000000000001</v>
      </c>
      <c r="J195" s="89">
        <f t="shared" si="36"/>
        <v>18.287999999999997</v>
      </c>
      <c r="K195" s="62">
        <f t="shared" si="45"/>
        <v>402.3359999999999</v>
      </c>
      <c r="L195" s="90">
        <f t="shared" si="37"/>
        <v>106.96100274387824</v>
      </c>
      <c r="M195" s="73">
        <f>0</f>
        <v>0</v>
      </c>
      <c r="N195" s="89">
        <f t="shared" si="38"/>
        <v>0</v>
      </c>
      <c r="O195" s="89">
        <f t="shared" si="39"/>
        <v>0</v>
      </c>
      <c r="P195" s="89">
        <f t="shared" si="40"/>
        <v>0</v>
      </c>
      <c r="Q195" s="62">
        <f t="shared" si="51"/>
        <v>0</v>
      </c>
      <c r="R195" s="89">
        <f t="shared" si="46"/>
        <v>-78.513002743878246</v>
      </c>
      <c r="S195" s="74">
        <f t="shared" si="47"/>
        <v>503.93599999999992</v>
      </c>
      <c r="T195" s="91">
        <f t="shared" si="41"/>
        <v>-9.3402263597332613E-2</v>
      </c>
      <c r="U195" s="92">
        <f t="shared" si="42"/>
        <v>1.2065977364026672</v>
      </c>
    </row>
    <row r="196" spans="1:21">
      <c r="A196" s="80">
        <v>36704</v>
      </c>
      <c r="B196" s="81">
        <v>3.8099999999999996E-3</v>
      </c>
      <c r="C196" s="82">
        <v>5.1898328737778089E-3</v>
      </c>
      <c r="D196" s="88">
        <f t="shared" si="43"/>
        <v>1.2987464361282794</v>
      </c>
      <c r="E196" s="89">
        <f t="shared" si="48"/>
        <v>11987.464361282795</v>
      </c>
      <c r="F196" s="126">
        <f t="shared" si="49"/>
        <v>393679.5829801464</v>
      </c>
      <c r="G196" s="62">
        <f t="shared" si="50"/>
        <v>3.2840938760298276E-2</v>
      </c>
      <c r="H196" s="88">
        <f t="shared" si="35"/>
        <v>76.199999999999989</v>
      </c>
      <c r="I196" s="62">
        <f t="shared" si="44"/>
        <v>761.99999999999989</v>
      </c>
      <c r="J196" s="89">
        <f t="shared" si="36"/>
        <v>137.15999999999997</v>
      </c>
      <c r="K196" s="62">
        <f t="shared" si="45"/>
        <v>3017.5199999999991</v>
      </c>
      <c r="L196" s="90">
        <f t="shared" si="37"/>
        <v>103.79665747555617</v>
      </c>
      <c r="M196" s="73">
        <f>0</f>
        <v>0</v>
      </c>
      <c r="N196" s="89">
        <f t="shared" si="38"/>
        <v>0</v>
      </c>
      <c r="O196" s="89">
        <f t="shared" si="39"/>
        <v>0</v>
      </c>
      <c r="P196" s="89">
        <f t="shared" si="40"/>
        <v>0</v>
      </c>
      <c r="Q196" s="62">
        <f t="shared" si="51"/>
        <v>0</v>
      </c>
      <c r="R196" s="89">
        <f t="shared" si="46"/>
        <v>109.56334252444378</v>
      </c>
      <c r="S196" s="74">
        <f t="shared" si="47"/>
        <v>3779.5199999999991</v>
      </c>
      <c r="T196" s="91">
        <f t="shared" si="41"/>
        <v>-0.10125356387172046</v>
      </c>
      <c r="U196" s="92">
        <f t="shared" si="42"/>
        <v>1.1987464361282794</v>
      </c>
    </row>
    <row r="197" spans="1:21">
      <c r="A197" s="80">
        <v>36705</v>
      </c>
      <c r="B197" s="81">
        <v>1.8287999999999999E-2</v>
      </c>
      <c r="C197" s="82">
        <v>5.8325471118746931E-3</v>
      </c>
      <c r="D197" s="88">
        <f t="shared" si="43"/>
        <v>1.3097027703807238</v>
      </c>
      <c r="E197" s="89">
        <f t="shared" si="48"/>
        <v>12097.027703807238</v>
      </c>
      <c r="F197" s="126">
        <f t="shared" si="49"/>
        <v>397459.10298014642</v>
      </c>
      <c r="G197" s="62">
        <f t="shared" si="50"/>
        <v>3.2855930622946006E-2</v>
      </c>
      <c r="H197" s="88">
        <f t="shared" si="35"/>
        <v>365.76</v>
      </c>
      <c r="I197" s="62">
        <f t="shared" si="44"/>
        <v>3657.6</v>
      </c>
      <c r="J197" s="89">
        <f t="shared" si="36"/>
        <v>658.36799999999982</v>
      </c>
      <c r="K197" s="62">
        <f t="shared" si="45"/>
        <v>14484.095999999994</v>
      </c>
      <c r="L197" s="90">
        <f t="shared" si="37"/>
        <v>116.65094223749387</v>
      </c>
      <c r="M197" s="73">
        <f>0</f>
        <v>0</v>
      </c>
      <c r="N197" s="89">
        <f t="shared" si="38"/>
        <v>0</v>
      </c>
      <c r="O197" s="89">
        <f t="shared" si="39"/>
        <v>0</v>
      </c>
      <c r="P197" s="89">
        <f t="shared" si="40"/>
        <v>0</v>
      </c>
      <c r="Q197" s="62">
        <f t="shared" si="51"/>
        <v>0</v>
      </c>
      <c r="R197" s="89">
        <f t="shared" si="46"/>
        <v>907.47705776250586</v>
      </c>
      <c r="S197" s="74">
        <f t="shared" si="47"/>
        <v>18141.695999999993</v>
      </c>
      <c r="T197" s="91">
        <f t="shared" si="41"/>
        <v>-9.0297229619276109E-2</v>
      </c>
      <c r="U197" s="92">
        <f t="shared" si="42"/>
        <v>1.2097027703807237</v>
      </c>
    </row>
    <row r="198" spans="1:21">
      <c r="A198" s="80">
        <v>36706</v>
      </c>
      <c r="B198" s="81">
        <v>8.8899999999999986E-3</v>
      </c>
      <c r="C198" s="82">
        <v>4.4917907878557926E-3</v>
      </c>
      <c r="D198" s="88">
        <f t="shared" si="43"/>
        <v>1.4002252380784872</v>
      </c>
      <c r="E198" s="89">
        <f t="shared" si="48"/>
        <v>13004.504761569744</v>
      </c>
      <c r="F198" s="126">
        <f t="shared" si="49"/>
        <v>415600.79898014641</v>
      </c>
      <c r="G198" s="62">
        <f t="shared" si="50"/>
        <v>3.1958218063659671E-2</v>
      </c>
      <c r="H198" s="88">
        <f t="shared" si="35"/>
        <v>177.79999999999998</v>
      </c>
      <c r="I198" s="62">
        <f t="shared" si="44"/>
        <v>1777.9999999999998</v>
      </c>
      <c r="J198" s="89">
        <f t="shared" si="36"/>
        <v>320.03999999999996</v>
      </c>
      <c r="K198" s="62">
        <f t="shared" si="45"/>
        <v>7040.8799999999983</v>
      </c>
      <c r="L198" s="90">
        <f t="shared" si="37"/>
        <v>89.835815757115853</v>
      </c>
      <c r="M198" s="73">
        <f>0</f>
        <v>0</v>
      </c>
      <c r="N198" s="89">
        <f t="shared" si="38"/>
        <v>0</v>
      </c>
      <c r="O198" s="89">
        <f t="shared" si="39"/>
        <v>0</v>
      </c>
      <c r="P198" s="89">
        <f t="shared" si="40"/>
        <v>0</v>
      </c>
      <c r="Q198" s="62">
        <f t="shared" si="51"/>
        <v>0</v>
      </c>
      <c r="R198" s="89">
        <f t="shared" si="46"/>
        <v>408.00418424288409</v>
      </c>
      <c r="S198" s="74">
        <f t="shared" si="47"/>
        <v>8818.8799999999974</v>
      </c>
      <c r="T198" s="91">
        <f t="shared" si="41"/>
        <v>2.2523807848728872E-4</v>
      </c>
      <c r="U198" s="92">
        <f t="shared" si="42"/>
        <v>1.3002252380784871</v>
      </c>
    </row>
    <row r="199" spans="1:21">
      <c r="A199" s="80">
        <v>36707</v>
      </c>
      <c r="B199" s="81">
        <v>1.3716000000000001E-2</v>
      </c>
      <c r="C199" s="82">
        <v>3.3479076190709722E-3</v>
      </c>
      <c r="D199" s="88">
        <f t="shared" si="43"/>
        <v>1.4206254472906314</v>
      </c>
      <c r="E199" s="89">
        <f t="shared" si="48"/>
        <v>13412.508945812628</v>
      </c>
      <c r="F199" s="126">
        <f t="shared" si="49"/>
        <v>424419.67898014642</v>
      </c>
      <c r="G199" s="62">
        <f t="shared" si="50"/>
        <v>3.164357098994889E-2</v>
      </c>
      <c r="H199" s="88">
        <f t="shared" si="35"/>
        <v>274.32</v>
      </c>
      <c r="I199" s="62">
        <f t="shared" si="44"/>
        <v>2743.2</v>
      </c>
      <c r="J199" s="89">
        <f t="shared" si="36"/>
        <v>493.77600000000001</v>
      </c>
      <c r="K199" s="62">
        <f t="shared" si="45"/>
        <v>10863.072</v>
      </c>
      <c r="L199" s="90">
        <f t="shared" si="37"/>
        <v>66.958152381419438</v>
      </c>
      <c r="M199" s="73">
        <f>0</f>
        <v>0</v>
      </c>
      <c r="N199" s="89">
        <f t="shared" si="38"/>
        <v>0</v>
      </c>
      <c r="O199" s="89">
        <f t="shared" si="39"/>
        <v>0</v>
      </c>
      <c r="P199" s="89">
        <f t="shared" si="40"/>
        <v>0</v>
      </c>
      <c r="Q199" s="62">
        <f t="shared" si="51"/>
        <v>0</v>
      </c>
      <c r="R199" s="89">
        <f t="shared" si="46"/>
        <v>701.13784761858051</v>
      </c>
      <c r="S199" s="74">
        <f t="shared" si="47"/>
        <v>13606.272000000001</v>
      </c>
      <c r="T199" s="91">
        <f t="shared" si="41"/>
        <v>2.0625447290631538E-2</v>
      </c>
      <c r="U199" s="92">
        <f t="shared" si="42"/>
        <v>1.3206254472906314</v>
      </c>
    </row>
    <row r="200" spans="1:21">
      <c r="A200" s="80">
        <v>36708</v>
      </c>
      <c r="B200" s="81">
        <v>2.5399999999999999E-4</v>
      </c>
      <c r="C200" s="82">
        <v>5.945944972780449E-3</v>
      </c>
      <c r="D200" s="88">
        <f t="shared" si="43"/>
        <v>1.4556823396715606</v>
      </c>
      <c r="E200" s="89">
        <f t="shared" si="48"/>
        <v>14113.646793431208</v>
      </c>
      <c r="F200" s="126">
        <f t="shared" si="49"/>
        <v>438025.95098014642</v>
      </c>
      <c r="G200" s="62">
        <f t="shared" si="50"/>
        <v>3.1035632206979493E-2</v>
      </c>
      <c r="H200" s="88">
        <f t="shared" si="35"/>
        <v>5.08</v>
      </c>
      <c r="I200" s="62">
        <f t="shared" si="44"/>
        <v>50.800000000000004</v>
      </c>
      <c r="J200" s="89">
        <f t="shared" si="36"/>
        <v>9.1439999999999984</v>
      </c>
      <c r="K200" s="62">
        <f t="shared" si="45"/>
        <v>201.16799999999995</v>
      </c>
      <c r="L200" s="90">
        <f t="shared" si="37"/>
        <v>118.91889945560898</v>
      </c>
      <c r="M200" s="73">
        <f>0</f>
        <v>0</v>
      </c>
      <c r="N200" s="89">
        <f t="shared" si="38"/>
        <v>0</v>
      </c>
      <c r="O200" s="89">
        <f t="shared" si="39"/>
        <v>0</v>
      </c>
      <c r="P200" s="89">
        <f t="shared" si="40"/>
        <v>0</v>
      </c>
      <c r="Q200" s="62">
        <f t="shared" si="51"/>
        <v>0</v>
      </c>
      <c r="R200" s="89">
        <f t="shared" si="46"/>
        <v>-104.69489945560898</v>
      </c>
      <c r="S200" s="74">
        <f t="shared" si="47"/>
        <v>251.96799999999996</v>
      </c>
      <c r="T200" s="91">
        <f t="shared" si="41"/>
        <v>5.5682339671560666E-2</v>
      </c>
      <c r="U200" s="92">
        <f t="shared" si="42"/>
        <v>1.3556823396715605</v>
      </c>
    </row>
    <row r="201" spans="1:21">
      <c r="A201" s="80">
        <v>36709</v>
      </c>
      <c r="B201" s="81">
        <v>0</v>
      </c>
      <c r="C201" s="82">
        <v>6.1876569533649943E-3</v>
      </c>
      <c r="D201" s="88">
        <f t="shared" si="43"/>
        <v>1.4504475946987798</v>
      </c>
      <c r="E201" s="89">
        <f t="shared" si="48"/>
        <v>14008.951893975598</v>
      </c>
      <c r="F201" s="126">
        <f t="shared" si="49"/>
        <v>438277.91898014641</v>
      </c>
      <c r="G201" s="62">
        <f t="shared" si="50"/>
        <v>3.1285560996795428E-2</v>
      </c>
      <c r="H201" s="88">
        <f t="shared" si="35"/>
        <v>0</v>
      </c>
      <c r="I201" s="62">
        <f t="shared" si="44"/>
        <v>0</v>
      </c>
      <c r="J201" s="89">
        <f t="shared" si="36"/>
        <v>0</v>
      </c>
      <c r="K201" s="62">
        <f t="shared" si="45"/>
        <v>0</v>
      </c>
      <c r="L201" s="90">
        <f t="shared" si="37"/>
        <v>123.75313906729988</v>
      </c>
      <c r="M201" s="73">
        <f>0</f>
        <v>0</v>
      </c>
      <c r="N201" s="89">
        <f t="shared" si="38"/>
        <v>0</v>
      </c>
      <c r="O201" s="89">
        <f t="shared" si="39"/>
        <v>0</v>
      </c>
      <c r="P201" s="89">
        <f t="shared" si="40"/>
        <v>0</v>
      </c>
      <c r="Q201" s="62">
        <f t="shared" si="51"/>
        <v>0</v>
      </c>
      <c r="R201" s="89">
        <f t="shared" si="46"/>
        <v>-123.75313906729988</v>
      </c>
      <c r="S201" s="74">
        <f t="shared" si="47"/>
        <v>0</v>
      </c>
      <c r="T201" s="91">
        <f t="shared" si="41"/>
        <v>5.0447594698779907E-2</v>
      </c>
      <c r="U201" s="92">
        <f t="shared" si="42"/>
        <v>1.3504475946987797</v>
      </c>
    </row>
    <row r="202" spans="1:21">
      <c r="A202" s="80">
        <v>36710</v>
      </c>
      <c r="B202" s="81">
        <v>0</v>
      </c>
      <c r="C202" s="82">
        <v>6.0846533287728759E-3</v>
      </c>
      <c r="D202" s="88">
        <f t="shared" si="43"/>
        <v>1.4442599377454148</v>
      </c>
      <c r="E202" s="89">
        <f t="shared" si="48"/>
        <v>13885.198754908299</v>
      </c>
      <c r="F202" s="126">
        <f t="shared" si="49"/>
        <v>438277.91898014641</v>
      </c>
      <c r="G202" s="62">
        <f t="shared" si="50"/>
        <v>3.1564396499921828E-2</v>
      </c>
      <c r="H202" s="88">
        <f t="shared" si="35"/>
        <v>0</v>
      </c>
      <c r="I202" s="62">
        <f t="shared" si="44"/>
        <v>0</v>
      </c>
      <c r="J202" s="89">
        <f t="shared" si="36"/>
        <v>0</v>
      </c>
      <c r="K202" s="62">
        <f t="shared" si="45"/>
        <v>0</v>
      </c>
      <c r="L202" s="90">
        <f t="shared" si="37"/>
        <v>121.69306657545752</v>
      </c>
      <c r="M202" s="73">
        <f>0</f>
        <v>0</v>
      </c>
      <c r="N202" s="89">
        <f t="shared" si="38"/>
        <v>0</v>
      </c>
      <c r="O202" s="89">
        <f t="shared" si="39"/>
        <v>0</v>
      </c>
      <c r="P202" s="89">
        <f t="shared" si="40"/>
        <v>0</v>
      </c>
      <c r="Q202" s="62">
        <f t="shared" si="51"/>
        <v>0</v>
      </c>
      <c r="R202" s="89">
        <f t="shared" si="46"/>
        <v>-121.69306657545752</v>
      </c>
      <c r="S202" s="74">
        <f t="shared" si="47"/>
        <v>0</v>
      </c>
      <c r="T202" s="91">
        <f t="shared" si="41"/>
        <v>4.4259937745414923E-2</v>
      </c>
      <c r="U202" s="92">
        <f t="shared" si="42"/>
        <v>1.3442599377454147</v>
      </c>
    </row>
    <row r="203" spans="1:21">
      <c r="A203" s="80">
        <v>36711</v>
      </c>
      <c r="B203" s="81">
        <v>0</v>
      </c>
      <c r="C203" s="82">
        <v>6.4884507760448688E-3</v>
      </c>
      <c r="D203" s="88">
        <f t="shared" si="43"/>
        <v>1.4381752844166422</v>
      </c>
      <c r="E203" s="89">
        <f t="shared" si="48"/>
        <v>13763.505688332842</v>
      </c>
      <c r="F203" s="126">
        <f t="shared" si="49"/>
        <v>438277.91898014641</v>
      </c>
      <c r="G203" s="62">
        <f t="shared" si="50"/>
        <v>3.1843480062762594E-2</v>
      </c>
      <c r="H203" s="88">
        <f t="shared" si="35"/>
        <v>0</v>
      </c>
      <c r="I203" s="62">
        <f t="shared" si="44"/>
        <v>0</v>
      </c>
      <c r="J203" s="89">
        <f t="shared" si="36"/>
        <v>0</v>
      </c>
      <c r="K203" s="62">
        <f t="shared" si="45"/>
        <v>0</v>
      </c>
      <c r="L203" s="90">
        <f t="shared" si="37"/>
        <v>129.76901552089737</v>
      </c>
      <c r="M203" s="73">
        <f>0</f>
        <v>0</v>
      </c>
      <c r="N203" s="89">
        <f t="shared" si="38"/>
        <v>0</v>
      </c>
      <c r="O203" s="89">
        <f t="shared" si="39"/>
        <v>0</v>
      </c>
      <c r="P203" s="89">
        <f t="shared" si="40"/>
        <v>0</v>
      </c>
      <c r="Q203" s="62">
        <f t="shared" si="51"/>
        <v>0</v>
      </c>
      <c r="R203" s="89">
        <f t="shared" si="46"/>
        <v>-129.76901552089737</v>
      </c>
      <c r="S203" s="74">
        <f t="shared" si="47"/>
        <v>0</v>
      </c>
      <c r="T203" s="91">
        <f t="shared" si="41"/>
        <v>3.8175284416642308E-2</v>
      </c>
      <c r="U203" s="92">
        <f t="shared" si="42"/>
        <v>1.3381752844166421</v>
      </c>
    </row>
    <row r="204" spans="1:21">
      <c r="A204" s="80">
        <v>36712</v>
      </c>
      <c r="B204" s="81">
        <v>0</v>
      </c>
      <c r="C204" s="82">
        <v>6.9495061361307554E-3</v>
      </c>
      <c r="D204" s="88">
        <f t="shared" si="43"/>
        <v>1.4316868336405972</v>
      </c>
      <c r="E204" s="89">
        <f t="shared" si="48"/>
        <v>13633.736672811945</v>
      </c>
      <c r="F204" s="126">
        <f t="shared" si="49"/>
        <v>438277.91898014641</v>
      </c>
      <c r="G204" s="62">
        <f t="shared" si="50"/>
        <v>3.2146573569529859E-2</v>
      </c>
      <c r="H204" s="88">
        <f t="shared" si="35"/>
        <v>0</v>
      </c>
      <c r="I204" s="62">
        <f t="shared" si="44"/>
        <v>0</v>
      </c>
      <c r="J204" s="89">
        <f t="shared" si="36"/>
        <v>0</v>
      </c>
      <c r="K204" s="62">
        <f t="shared" si="45"/>
        <v>0</v>
      </c>
      <c r="L204" s="90">
        <f t="shared" si="37"/>
        <v>138.9901227226151</v>
      </c>
      <c r="M204" s="73">
        <f>0</f>
        <v>0</v>
      </c>
      <c r="N204" s="89">
        <f t="shared" si="38"/>
        <v>0</v>
      </c>
      <c r="O204" s="89">
        <f t="shared" si="39"/>
        <v>0</v>
      </c>
      <c r="P204" s="89">
        <f t="shared" si="40"/>
        <v>0</v>
      </c>
      <c r="Q204" s="62">
        <f t="shared" si="51"/>
        <v>0</v>
      </c>
      <c r="R204" s="89">
        <f t="shared" si="46"/>
        <v>-138.9901227226151</v>
      </c>
      <c r="S204" s="74">
        <f t="shared" si="47"/>
        <v>0</v>
      </c>
      <c r="T204" s="91">
        <f t="shared" si="41"/>
        <v>3.1686833640597323E-2</v>
      </c>
      <c r="U204" s="92">
        <f t="shared" si="42"/>
        <v>1.3316868336405971</v>
      </c>
    </row>
    <row r="205" spans="1:21">
      <c r="A205" s="80">
        <v>36713</v>
      </c>
      <c r="B205" s="81">
        <v>0</v>
      </c>
      <c r="C205" s="82">
        <v>6.4431637551644171E-3</v>
      </c>
      <c r="D205" s="88">
        <f t="shared" si="43"/>
        <v>1.4247373275044666</v>
      </c>
      <c r="E205" s="89">
        <f t="shared" si="48"/>
        <v>13494.74655008933</v>
      </c>
      <c r="F205" s="126">
        <f t="shared" si="49"/>
        <v>438277.91898014641</v>
      </c>
      <c r="G205" s="62">
        <f t="shared" si="50"/>
        <v>3.24776695400215E-2</v>
      </c>
      <c r="H205" s="88">
        <f t="shared" si="35"/>
        <v>0</v>
      </c>
      <c r="I205" s="62">
        <f t="shared" si="44"/>
        <v>0</v>
      </c>
      <c r="J205" s="89">
        <f t="shared" si="36"/>
        <v>0</v>
      </c>
      <c r="K205" s="62">
        <f t="shared" si="45"/>
        <v>0</v>
      </c>
      <c r="L205" s="90">
        <f t="shared" si="37"/>
        <v>128.86327510328834</v>
      </c>
      <c r="M205" s="73">
        <f>0</f>
        <v>0</v>
      </c>
      <c r="N205" s="89">
        <f t="shared" si="38"/>
        <v>0</v>
      </c>
      <c r="O205" s="89">
        <f t="shared" si="39"/>
        <v>0</v>
      </c>
      <c r="P205" s="89">
        <f t="shared" si="40"/>
        <v>0</v>
      </c>
      <c r="Q205" s="62">
        <f t="shared" si="51"/>
        <v>0</v>
      </c>
      <c r="R205" s="89">
        <f t="shared" si="46"/>
        <v>-128.86327510328834</v>
      </c>
      <c r="S205" s="74">
        <f t="shared" si="47"/>
        <v>0</v>
      </c>
      <c r="T205" s="91">
        <f t="shared" si="41"/>
        <v>2.4737327504466666E-2</v>
      </c>
      <c r="U205" s="92">
        <f t="shared" si="42"/>
        <v>1.3247373275044665</v>
      </c>
    </row>
    <row r="206" spans="1:21">
      <c r="A206" s="80">
        <v>36714</v>
      </c>
      <c r="B206" s="81">
        <v>6.8580000000000004E-3</v>
      </c>
      <c r="C206" s="82">
        <v>6.8873399648793909E-3</v>
      </c>
      <c r="D206" s="88">
        <f t="shared" si="43"/>
        <v>1.4182941637493021</v>
      </c>
      <c r="E206" s="89">
        <f t="shared" si="48"/>
        <v>13365.883274986041</v>
      </c>
      <c r="F206" s="126">
        <f t="shared" si="49"/>
        <v>438277.91898014641</v>
      </c>
      <c r="G206" s="62">
        <f t="shared" si="50"/>
        <v>3.2790793542269964E-2</v>
      </c>
      <c r="H206" s="88">
        <f t="shared" si="35"/>
        <v>137.16</v>
      </c>
      <c r="I206" s="62">
        <f t="shared" si="44"/>
        <v>1371.6</v>
      </c>
      <c r="J206" s="89">
        <f t="shared" si="36"/>
        <v>246.88800000000001</v>
      </c>
      <c r="K206" s="62">
        <f t="shared" si="45"/>
        <v>5431.5360000000001</v>
      </c>
      <c r="L206" s="90">
        <f t="shared" si="37"/>
        <v>137.74679929758781</v>
      </c>
      <c r="M206" s="73">
        <f>0</f>
        <v>0</v>
      </c>
      <c r="N206" s="89">
        <f t="shared" si="38"/>
        <v>0</v>
      </c>
      <c r="O206" s="89">
        <f t="shared" si="39"/>
        <v>0</v>
      </c>
      <c r="P206" s="89">
        <f t="shared" si="40"/>
        <v>0</v>
      </c>
      <c r="Q206" s="62">
        <f t="shared" si="51"/>
        <v>0</v>
      </c>
      <c r="R206" s="89">
        <f t="shared" si="46"/>
        <v>246.30120070241219</v>
      </c>
      <c r="S206" s="74">
        <f t="shared" si="47"/>
        <v>6803.1360000000004</v>
      </c>
      <c r="T206" s="91">
        <f t="shared" si="41"/>
        <v>1.829416374930215E-2</v>
      </c>
      <c r="U206" s="92">
        <f t="shared" si="42"/>
        <v>1.318294163749302</v>
      </c>
    </row>
    <row r="207" spans="1:21">
      <c r="A207" s="80">
        <v>36715</v>
      </c>
      <c r="B207" s="81">
        <v>0</v>
      </c>
      <c r="C207" s="82">
        <v>5.9061162320782346E-3</v>
      </c>
      <c r="D207" s="88">
        <f t="shared" si="43"/>
        <v>1.4306092237844226</v>
      </c>
      <c r="E207" s="89">
        <f t="shared" si="48"/>
        <v>13612.184475688453</v>
      </c>
      <c r="F207" s="126">
        <f t="shared" si="49"/>
        <v>445081.05498014641</v>
      </c>
      <c r="G207" s="62">
        <f t="shared" si="50"/>
        <v>3.2697254123690962E-2</v>
      </c>
      <c r="H207" s="88">
        <f t="shared" si="35"/>
        <v>0</v>
      </c>
      <c r="I207" s="62">
        <f t="shared" si="44"/>
        <v>0</v>
      </c>
      <c r="J207" s="89">
        <f t="shared" si="36"/>
        <v>0</v>
      </c>
      <c r="K207" s="62">
        <f t="shared" si="45"/>
        <v>0</v>
      </c>
      <c r="L207" s="90">
        <f t="shared" si="37"/>
        <v>118.12232464156469</v>
      </c>
      <c r="M207" s="73">
        <f>0</f>
        <v>0</v>
      </c>
      <c r="N207" s="89">
        <f t="shared" si="38"/>
        <v>0</v>
      </c>
      <c r="O207" s="89">
        <f t="shared" si="39"/>
        <v>0</v>
      </c>
      <c r="P207" s="89">
        <f t="shared" si="40"/>
        <v>0</v>
      </c>
      <c r="Q207" s="62">
        <f t="shared" si="51"/>
        <v>0</v>
      </c>
      <c r="R207" s="89">
        <f t="shared" si="46"/>
        <v>-118.12232464156469</v>
      </c>
      <c r="S207" s="74">
        <f t="shared" si="47"/>
        <v>0</v>
      </c>
      <c r="T207" s="91">
        <f t="shared" si="41"/>
        <v>3.0609223784422657E-2</v>
      </c>
      <c r="U207" s="92">
        <f t="shared" si="42"/>
        <v>1.3306092237844225</v>
      </c>
    </row>
    <row r="208" spans="1:21">
      <c r="A208" s="80">
        <v>36716</v>
      </c>
      <c r="B208" s="81">
        <v>0</v>
      </c>
      <c r="C208" s="82">
        <v>5.710471293319073E-3</v>
      </c>
      <c r="D208" s="88">
        <f t="shared" si="43"/>
        <v>1.4247031075523444</v>
      </c>
      <c r="E208" s="89">
        <f t="shared" si="48"/>
        <v>13494.062151046888</v>
      </c>
      <c r="F208" s="126">
        <f t="shared" si="49"/>
        <v>445081.05498014641</v>
      </c>
      <c r="G208" s="62">
        <f t="shared" si="50"/>
        <v>3.2983474508868807E-2</v>
      </c>
      <c r="H208" s="88">
        <f t="shared" si="35"/>
        <v>0</v>
      </c>
      <c r="I208" s="62">
        <f t="shared" si="44"/>
        <v>0</v>
      </c>
      <c r="J208" s="89">
        <f t="shared" si="36"/>
        <v>0</v>
      </c>
      <c r="K208" s="62">
        <f t="shared" si="45"/>
        <v>0</v>
      </c>
      <c r="L208" s="90">
        <f t="shared" si="37"/>
        <v>114.20942586638147</v>
      </c>
      <c r="M208" s="73">
        <f>0</f>
        <v>0</v>
      </c>
      <c r="N208" s="89">
        <f t="shared" si="38"/>
        <v>0</v>
      </c>
      <c r="O208" s="89">
        <f t="shared" si="39"/>
        <v>0</v>
      </c>
      <c r="P208" s="89">
        <f t="shared" si="40"/>
        <v>0</v>
      </c>
      <c r="Q208" s="62">
        <f t="shared" si="51"/>
        <v>0</v>
      </c>
      <c r="R208" s="89">
        <f t="shared" si="46"/>
        <v>-114.20942586638147</v>
      </c>
      <c r="S208" s="74">
        <f t="shared" si="47"/>
        <v>0</v>
      </c>
      <c r="T208" s="91">
        <f t="shared" si="41"/>
        <v>2.4703107552344505E-2</v>
      </c>
      <c r="U208" s="92">
        <f t="shared" si="42"/>
        <v>1.3247031075523443</v>
      </c>
    </row>
    <row r="209" spans="1:21">
      <c r="A209" s="80">
        <v>36717</v>
      </c>
      <c r="B209" s="81">
        <v>0</v>
      </c>
      <c r="C209" s="82">
        <v>6.9094146293250756E-3</v>
      </c>
      <c r="D209" s="88">
        <f t="shared" si="43"/>
        <v>1.4189926362590253</v>
      </c>
      <c r="E209" s="89">
        <f t="shared" si="48"/>
        <v>13379.852725180506</v>
      </c>
      <c r="F209" s="126">
        <f t="shared" si="49"/>
        <v>445081.05498014641</v>
      </c>
      <c r="G209" s="62">
        <f t="shared" si="50"/>
        <v>3.3265018989522686E-2</v>
      </c>
      <c r="H209" s="88">
        <f t="shared" si="35"/>
        <v>0</v>
      </c>
      <c r="I209" s="62">
        <f t="shared" si="44"/>
        <v>0</v>
      </c>
      <c r="J209" s="89">
        <f t="shared" si="36"/>
        <v>0</v>
      </c>
      <c r="K209" s="62">
        <f t="shared" si="45"/>
        <v>0</v>
      </c>
      <c r="L209" s="90">
        <f t="shared" si="37"/>
        <v>138.18829258650152</v>
      </c>
      <c r="M209" s="73">
        <f>0</f>
        <v>0</v>
      </c>
      <c r="N209" s="89">
        <f t="shared" si="38"/>
        <v>0</v>
      </c>
      <c r="O209" s="89">
        <f t="shared" si="39"/>
        <v>0</v>
      </c>
      <c r="P209" s="89">
        <f t="shared" si="40"/>
        <v>0</v>
      </c>
      <c r="Q209" s="62">
        <f t="shared" si="51"/>
        <v>0</v>
      </c>
      <c r="R209" s="89">
        <f t="shared" si="46"/>
        <v>-138.18829258650152</v>
      </c>
      <c r="S209" s="74">
        <f t="shared" si="47"/>
        <v>0</v>
      </c>
      <c r="T209" s="91">
        <f t="shared" si="41"/>
        <v>1.8992636259025364E-2</v>
      </c>
      <c r="U209" s="92">
        <f t="shared" si="42"/>
        <v>1.3189926362590252</v>
      </c>
    </row>
    <row r="210" spans="1:21">
      <c r="A210" s="80">
        <v>36718</v>
      </c>
      <c r="B210" s="81">
        <v>0</v>
      </c>
      <c r="C210" s="82">
        <v>6.7240344658325291E-3</v>
      </c>
      <c r="D210" s="88">
        <f t="shared" si="43"/>
        <v>1.4120832216297003</v>
      </c>
      <c r="E210" s="89">
        <f t="shared" si="48"/>
        <v>13241.664432594005</v>
      </c>
      <c r="F210" s="126">
        <f t="shared" si="49"/>
        <v>445081.05498014641</v>
      </c>
      <c r="G210" s="62">
        <f t="shared" si="50"/>
        <v>3.3612168413254095E-2</v>
      </c>
      <c r="H210" s="88">
        <f t="shared" ref="H210:H273" si="52">B210*($D$12+$D$11)*10000</f>
        <v>0</v>
      </c>
      <c r="I210" s="62">
        <f t="shared" si="44"/>
        <v>0</v>
      </c>
      <c r="J210" s="89">
        <f t="shared" ref="J210:J273" si="53">B210*$K$14*$D$10*10000</f>
        <v>0</v>
      </c>
      <c r="K210" s="62">
        <f t="shared" si="45"/>
        <v>0</v>
      </c>
      <c r="L210" s="90">
        <f t="shared" ref="L210:L273" si="54">C210*($D$12+$D$11)*10000</f>
        <v>134.48068931665057</v>
      </c>
      <c r="M210" s="73">
        <f>0</f>
        <v>0</v>
      </c>
      <c r="N210" s="89">
        <f t="shared" ref="N210:N273" si="55">IF(D210&lt;$N$10,0,(2/3*$N$12*SQRT(2*$N$13)*$N$11*(D210-$N$10)^(3/2))*24*60*60)</f>
        <v>0</v>
      </c>
      <c r="O210" s="89">
        <f t="shared" ref="O210:O273" si="56">IF(D210&lt;$N$10,0,(D210-$N$10)*10000*($D$12+$D$11))</f>
        <v>0</v>
      </c>
      <c r="P210" s="89">
        <f t="shared" ref="P210:P273" si="57">IF(N210&gt;O210,O210,N210)</f>
        <v>0</v>
      </c>
      <c r="Q210" s="62">
        <f t="shared" si="51"/>
        <v>0</v>
      </c>
      <c r="R210" s="89">
        <f t="shared" si="46"/>
        <v>-134.48068931665057</v>
      </c>
      <c r="S210" s="74">
        <f t="shared" si="47"/>
        <v>0</v>
      </c>
      <c r="T210" s="91">
        <f t="shared" ref="T210:T273" si="58">D210-$D$14</f>
        <v>1.2083221629700436E-2</v>
      </c>
      <c r="U210" s="92">
        <f t="shared" ref="U210:U273" si="59">IF(D210&lt;$D$13,0,D210-$D$13)</f>
        <v>1.3120832216297003</v>
      </c>
    </row>
    <row r="211" spans="1:21">
      <c r="A211" s="80">
        <v>36719</v>
      </c>
      <c r="B211" s="81">
        <v>5.842E-3</v>
      </c>
      <c r="C211" s="82">
        <v>5.293782879250781E-3</v>
      </c>
      <c r="D211" s="88">
        <f t="shared" ref="D211:D274" si="60">IF(E211&lt;$D$11*10000*($D$14-$D$13),(E211+$D$13*$D$11*10000)/($D$11*10000),(E211+$D$13*$D$11*10000+$D$14*$D$12*10000)/($D$11*10000+$D$12*10000))</f>
        <v>1.4053591871638678</v>
      </c>
      <c r="E211" s="89">
        <f t="shared" si="48"/>
        <v>13107.183743277354</v>
      </c>
      <c r="F211" s="126">
        <f t="shared" si="49"/>
        <v>445081.05498014641</v>
      </c>
      <c r="G211" s="62">
        <f t="shared" si="50"/>
        <v>3.3957031784835355E-2</v>
      </c>
      <c r="H211" s="88">
        <f t="shared" si="52"/>
        <v>116.84</v>
      </c>
      <c r="I211" s="62">
        <f t="shared" ref="I211:I274" si="61">H211*$J$4*1000</f>
        <v>1168.4000000000001</v>
      </c>
      <c r="J211" s="89">
        <f t="shared" si="53"/>
        <v>210.31200000000001</v>
      </c>
      <c r="K211" s="62">
        <f t="shared" ref="K211:K274" si="62">1000*J211*($J$11*$J$5+$J$12*$J$6+$J$13*$J$7)</f>
        <v>4626.8639999999996</v>
      </c>
      <c r="L211" s="90">
        <f t="shared" si="54"/>
        <v>105.87565758501562</v>
      </c>
      <c r="M211" s="73">
        <f>0</f>
        <v>0</v>
      </c>
      <c r="N211" s="89">
        <f t="shared" si="55"/>
        <v>0</v>
      </c>
      <c r="O211" s="89">
        <f t="shared" si="56"/>
        <v>0</v>
      </c>
      <c r="P211" s="89">
        <f t="shared" si="57"/>
        <v>0</v>
      </c>
      <c r="Q211" s="62">
        <f t="shared" si="51"/>
        <v>0</v>
      </c>
      <c r="R211" s="89">
        <f t="shared" ref="R211:R274" si="63">H211+J211-L211-P211</f>
        <v>221.27634241498441</v>
      </c>
      <c r="S211" s="74">
        <f t="shared" ref="S211:S274" si="64">I211+K211-M211-Q211</f>
        <v>5795.2639999999992</v>
      </c>
      <c r="T211" s="91">
        <f t="shared" si="58"/>
        <v>5.3591871638678512E-3</v>
      </c>
      <c r="U211" s="92">
        <f t="shared" si="59"/>
        <v>1.3053591871638677</v>
      </c>
    </row>
    <row r="212" spans="1:21">
      <c r="A212" s="80">
        <v>36720</v>
      </c>
      <c r="B212" s="81">
        <v>0</v>
      </c>
      <c r="C212" s="82">
        <v>4.9692013807363204E-3</v>
      </c>
      <c r="D212" s="88">
        <f t="shared" si="60"/>
        <v>1.4164230042846169</v>
      </c>
      <c r="E212" s="89">
        <f t="shared" ref="E212:E275" si="65">E211+R211</f>
        <v>13328.460085692339</v>
      </c>
      <c r="F212" s="126">
        <f t="shared" ref="F212:F275" si="66">F211+S211</f>
        <v>450876.31898014643</v>
      </c>
      <c r="G212" s="62">
        <f t="shared" ref="G212:G275" si="67">F212/(E212*1000)</f>
        <v>3.382808787221768E-2</v>
      </c>
      <c r="H212" s="88">
        <f t="shared" si="52"/>
        <v>0</v>
      </c>
      <c r="I212" s="62">
        <f t="shared" si="61"/>
        <v>0</v>
      </c>
      <c r="J212" s="89">
        <f t="shared" si="53"/>
        <v>0</v>
      </c>
      <c r="K212" s="62">
        <f t="shared" si="62"/>
        <v>0</v>
      </c>
      <c r="L212" s="90">
        <f t="shared" si="54"/>
        <v>99.384027614726406</v>
      </c>
      <c r="M212" s="73">
        <f>0</f>
        <v>0</v>
      </c>
      <c r="N212" s="89">
        <f t="shared" si="55"/>
        <v>0</v>
      </c>
      <c r="O212" s="89">
        <f t="shared" si="56"/>
        <v>0</v>
      </c>
      <c r="P212" s="89">
        <f t="shared" si="57"/>
        <v>0</v>
      </c>
      <c r="Q212" s="62">
        <f t="shared" ref="Q212:Q275" si="68">P212*1000*G212</f>
        <v>0</v>
      </c>
      <c r="R212" s="89">
        <f t="shared" si="63"/>
        <v>-99.384027614726406</v>
      </c>
      <c r="S212" s="74">
        <f t="shared" si="64"/>
        <v>0</v>
      </c>
      <c r="T212" s="91">
        <f t="shared" si="58"/>
        <v>1.642300428461696E-2</v>
      </c>
      <c r="U212" s="92">
        <f t="shared" si="59"/>
        <v>1.3164230042846168</v>
      </c>
    </row>
    <row r="213" spans="1:21">
      <c r="A213" s="80">
        <v>36721</v>
      </c>
      <c r="B213" s="81">
        <v>0</v>
      </c>
      <c r="C213" s="82">
        <v>4.2557366318428944E-3</v>
      </c>
      <c r="D213" s="88">
        <f t="shared" si="60"/>
        <v>1.4114538029038806</v>
      </c>
      <c r="E213" s="89">
        <f t="shared" si="65"/>
        <v>13229.076058077613</v>
      </c>
      <c r="F213" s="126">
        <f t="shared" si="66"/>
        <v>450876.31898014643</v>
      </c>
      <c r="G213" s="62">
        <f t="shared" si="67"/>
        <v>3.4082222900581438E-2</v>
      </c>
      <c r="H213" s="88">
        <f t="shared" si="52"/>
        <v>0</v>
      </c>
      <c r="I213" s="62">
        <f t="shared" si="61"/>
        <v>0</v>
      </c>
      <c r="J213" s="89">
        <f t="shared" si="53"/>
        <v>0</v>
      </c>
      <c r="K213" s="62">
        <f t="shared" si="62"/>
        <v>0</v>
      </c>
      <c r="L213" s="90">
        <f t="shared" si="54"/>
        <v>85.114732636857894</v>
      </c>
      <c r="M213" s="73">
        <f>0</f>
        <v>0</v>
      </c>
      <c r="N213" s="89">
        <f t="shared" si="55"/>
        <v>0</v>
      </c>
      <c r="O213" s="89">
        <f t="shared" si="56"/>
        <v>0</v>
      </c>
      <c r="P213" s="89">
        <f t="shared" si="57"/>
        <v>0</v>
      </c>
      <c r="Q213" s="62">
        <f t="shared" si="68"/>
        <v>0</v>
      </c>
      <c r="R213" s="89">
        <f t="shared" si="63"/>
        <v>-85.114732636857894</v>
      </c>
      <c r="S213" s="74">
        <f t="shared" si="64"/>
        <v>0</v>
      </c>
      <c r="T213" s="91">
        <f t="shared" si="58"/>
        <v>1.145380290388065E-2</v>
      </c>
      <c r="U213" s="92">
        <f t="shared" si="59"/>
        <v>1.3114538029038805</v>
      </c>
    </row>
    <row r="214" spans="1:21">
      <c r="A214" s="80">
        <v>36722</v>
      </c>
      <c r="B214" s="81">
        <v>7.6199999999999998E-4</v>
      </c>
      <c r="C214" s="82">
        <v>5.6554246977018122E-3</v>
      </c>
      <c r="D214" s="88">
        <f t="shared" si="60"/>
        <v>1.4071980662720378</v>
      </c>
      <c r="E214" s="89">
        <f t="shared" si="65"/>
        <v>13143.961325440756</v>
      </c>
      <c r="F214" s="126">
        <f t="shared" si="66"/>
        <v>450876.31898014643</v>
      </c>
      <c r="G214" s="62">
        <f t="shared" si="67"/>
        <v>3.4302924956683654E-2</v>
      </c>
      <c r="H214" s="88">
        <f t="shared" si="52"/>
        <v>15.24</v>
      </c>
      <c r="I214" s="62">
        <f t="shared" si="61"/>
        <v>152.4</v>
      </c>
      <c r="J214" s="89">
        <f t="shared" si="53"/>
        <v>27.431999999999999</v>
      </c>
      <c r="K214" s="62">
        <f t="shared" si="62"/>
        <v>603.50400000000002</v>
      </c>
      <c r="L214" s="90">
        <f t="shared" si="54"/>
        <v>113.10849395403625</v>
      </c>
      <c r="M214" s="73">
        <f>0</f>
        <v>0</v>
      </c>
      <c r="N214" s="89">
        <f t="shared" si="55"/>
        <v>0</v>
      </c>
      <c r="O214" s="89">
        <f t="shared" si="56"/>
        <v>0</v>
      </c>
      <c r="P214" s="89">
        <f t="shared" si="57"/>
        <v>0</v>
      </c>
      <c r="Q214" s="62">
        <f t="shared" si="68"/>
        <v>0</v>
      </c>
      <c r="R214" s="89">
        <f t="shared" si="63"/>
        <v>-70.436493954036251</v>
      </c>
      <c r="S214" s="74">
        <f t="shared" si="64"/>
        <v>755.904</v>
      </c>
      <c r="T214" s="91">
        <f t="shared" si="58"/>
        <v>7.1980662720378952E-3</v>
      </c>
      <c r="U214" s="92">
        <f t="shared" si="59"/>
        <v>1.3071980662720377</v>
      </c>
    </row>
    <row r="215" spans="1:21">
      <c r="A215" s="80">
        <v>36723</v>
      </c>
      <c r="B215" s="81">
        <v>4.6736E-2</v>
      </c>
      <c r="C215" s="82">
        <v>5.686565367053047E-3</v>
      </c>
      <c r="D215" s="88">
        <f t="shared" si="60"/>
        <v>1.403676241574336</v>
      </c>
      <c r="E215" s="89">
        <f t="shared" si="65"/>
        <v>13073.52483148672</v>
      </c>
      <c r="F215" s="126">
        <f t="shared" si="66"/>
        <v>451632.22298014641</v>
      </c>
      <c r="G215" s="62">
        <f t="shared" si="67"/>
        <v>3.4545558967572394E-2</v>
      </c>
      <c r="H215" s="88">
        <f t="shared" si="52"/>
        <v>934.72</v>
      </c>
      <c r="I215" s="62">
        <f t="shared" si="61"/>
        <v>9347.2000000000007</v>
      </c>
      <c r="J215" s="89">
        <f t="shared" si="53"/>
        <v>1682.4960000000001</v>
      </c>
      <c r="K215" s="62">
        <f t="shared" si="62"/>
        <v>37014.911999999997</v>
      </c>
      <c r="L215" s="90">
        <f t="shared" si="54"/>
        <v>113.73130734106094</v>
      </c>
      <c r="M215" s="73">
        <f>0</f>
        <v>0</v>
      </c>
      <c r="N215" s="89">
        <f t="shared" si="55"/>
        <v>0</v>
      </c>
      <c r="O215" s="89">
        <f t="shared" si="56"/>
        <v>0</v>
      </c>
      <c r="P215" s="89">
        <f t="shared" si="57"/>
        <v>0</v>
      </c>
      <c r="Q215" s="62">
        <f t="shared" si="68"/>
        <v>0</v>
      </c>
      <c r="R215" s="89">
        <f t="shared" si="63"/>
        <v>2503.4846926589394</v>
      </c>
      <c r="S215" s="74">
        <f t="shared" si="64"/>
        <v>46362.111999999994</v>
      </c>
      <c r="T215" s="91">
        <f t="shared" si="58"/>
        <v>3.6762415743361032E-3</v>
      </c>
      <c r="U215" s="92">
        <f t="shared" si="59"/>
        <v>1.3036762415743359</v>
      </c>
    </row>
    <row r="216" spans="1:21">
      <c r="A216" s="80">
        <v>36724</v>
      </c>
      <c r="B216" s="81">
        <v>2.5399999999999999E-4</v>
      </c>
      <c r="C216" s="82">
        <v>5.2069024131014231E-3</v>
      </c>
      <c r="D216" s="88">
        <f t="shared" si="60"/>
        <v>1.528850476207283</v>
      </c>
      <c r="E216" s="89">
        <f t="shared" si="65"/>
        <v>15577.00952414566</v>
      </c>
      <c r="F216" s="126">
        <f t="shared" si="66"/>
        <v>497994.33498014638</v>
      </c>
      <c r="G216" s="62">
        <f t="shared" si="67"/>
        <v>3.1969829267178257E-2</v>
      </c>
      <c r="H216" s="88">
        <f t="shared" si="52"/>
        <v>5.08</v>
      </c>
      <c r="I216" s="62">
        <f t="shared" si="61"/>
        <v>50.800000000000004</v>
      </c>
      <c r="J216" s="89">
        <f t="shared" si="53"/>
        <v>9.1439999999999984</v>
      </c>
      <c r="K216" s="62">
        <f t="shared" si="62"/>
        <v>201.16799999999995</v>
      </c>
      <c r="L216" s="90">
        <f t="shared" si="54"/>
        <v>104.13804826202846</v>
      </c>
      <c r="M216" s="73">
        <f>0</f>
        <v>0</v>
      </c>
      <c r="N216" s="89">
        <f t="shared" si="55"/>
        <v>750.15794689463019</v>
      </c>
      <c r="O216" s="89">
        <f t="shared" si="56"/>
        <v>577.00952414565961</v>
      </c>
      <c r="P216" s="89">
        <f t="shared" si="57"/>
        <v>577.00952414565961</v>
      </c>
      <c r="Q216" s="62">
        <f t="shared" si="68"/>
        <v>18446.89597247251</v>
      </c>
      <c r="R216" s="89">
        <f t="shared" si="63"/>
        <v>-666.92357240768808</v>
      </c>
      <c r="S216" s="74">
        <f t="shared" si="64"/>
        <v>-18194.927972472509</v>
      </c>
      <c r="T216" s="91">
        <f t="shared" si="58"/>
        <v>0.12885047620728307</v>
      </c>
      <c r="U216" s="92">
        <f t="shared" si="59"/>
        <v>1.4288504762072829</v>
      </c>
    </row>
    <row r="217" spans="1:21">
      <c r="A217" s="80">
        <v>36725</v>
      </c>
      <c r="B217" s="81">
        <v>0</v>
      </c>
      <c r="C217" s="82">
        <v>5.9083370819927507E-3</v>
      </c>
      <c r="D217" s="88">
        <f t="shared" si="60"/>
        <v>1.4955042975868986</v>
      </c>
      <c r="E217" s="89">
        <f t="shared" si="65"/>
        <v>14910.085951737972</v>
      </c>
      <c r="F217" s="126">
        <f t="shared" si="66"/>
        <v>479799.40700767387</v>
      </c>
      <c r="G217" s="62">
        <f t="shared" si="67"/>
        <v>3.2179519860631438E-2</v>
      </c>
      <c r="H217" s="88">
        <f t="shared" si="52"/>
        <v>0</v>
      </c>
      <c r="I217" s="62">
        <f t="shared" si="61"/>
        <v>0</v>
      </c>
      <c r="J217" s="89">
        <f t="shared" si="53"/>
        <v>0</v>
      </c>
      <c r="K217" s="62">
        <f t="shared" si="62"/>
        <v>0</v>
      </c>
      <c r="L217" s="90">
        <f t="shared" si="54"/>
        <v>118.16674163985502</v>
      </c>
      <c r="M217" s="73">
        <f>0</f>
        <v>0</v>
      </c>
      <c r="N217" s="89">
        <f t="shared" si="55"/>
        <v>0</v>
      </c>
      <c r="O217" s="89">
        <f t="shared" si="56"/>
        <v>0</v>
      </c>
      <c r="P217" s="89">
        <f t="shared" si="57"/>
        <v>0</v>
      </c>
      <c r="Q217" s="62">
        <f t="shared" si="68"/>
        <v>0</v>
      </c>
      <c r="R217" s="89">
        <f t="shared" si="63"/>
        <v>-118.16674163985502</v>
      </c>
      <c r="S217" s="74">
        <f t="shared" si="64"/>
        <v>0</v>
      </c>
      <c r="T217" s="91">
        <f t="shared" si="58"/>
        <v>9.5504297586898712E-2</v>
      </c>
      <c r="U217" s="92">
        <f t="shared" si="59"/>
        <v>1.3955042975868985</v>
      </c>
    </row>
    <row r="218" spans="1:21">
      <c r="A218" s="80">
        <v>36726</v>
      </c>
      <c r="B218" s="81">
        <v>0</v>
      </c>
      <c r="C218" s="82">
        <v>6.542199157534301E-3</v>
      </c>
      <c r="D218" s="88">
        <f t="shared" si="60"/>
        <v>1.4895959605049058</v>
      </c>
      <c r="E218" s="89">
        <f t="shared" si="65"/>
        <v>14791.919210098116</v>
      </c>
      <c r="F218" s="126">
        <f t="shared" si="66"/>
        <v>479799.40700767387</v>
      </c>
      <c r="G218" s="62">
        <f t="shared" si="67"/>
        <v>3.2436589207445472E-2</v>
      </c>
      <c r="H218" s="88">
        <f t="shared" si="52"/>
        <v>0</v>
      </c>
      <c r="I218" s="62">
        <f t="shared" si="61"/>
        <v>0</v>
      </c>
      <c r="J218" s="89">
        <f t="shared" si="53"/>
        <v>0</v>
      </c>
      <c r="K218" s="62">
        <f t="shared" si="62"/>
        <v>0</v>
      </c>
      <c r="L218" s="90">
        <f t="shared" si="54"/>
        <v>130.84398315068603</v>
      </c>
      <c r="M218" s="73">
        <f>0</f>
        <v>0</v>
      </c>
      <c r="N218" s="89">
        <f t="shared" si="55"/>
        <v>0</v>
      </c>
      <c r="O218" s="89">
        <f t="shared" si="56"/>
        <v>0</v>
      </c>
      <c r="P218" s="89">
        <f t="shared" si="57"/>
        <v>0</v>
      </c>
      <c r="Q218" s="62">
        <f t="shared" si="68"/>
        <v>0</v>
      </c>
      <c r="R218" s="89">
        <f t="shared" si="63"/>
        <v>-130.84398315068603</v>
      </c>
      <c r="S218" s="74">
        <f t="shared" si="64"/>
        <v>0</v>
      </c>
      <c r="T218" s="91">
        <f t="shared" si="58"/>
        <v>8.9595960504905925E-2</v>
      </c>
      <c r="U218" s="92">
        <f t="shared" si="59"/>
        <v>1.3895959605049057</v>
      </c>
    </row>
    <row r="219" spans="1:21">
      <c r="A219" s="80">
        <v>36727</v>
      </c>
      <c r="B219" s="81">
        <v>5.0800000000000003E-3</v>
      </c>
      <c r="C219" s="82">
        <v>6.3251403697885756E-3</v>
      </c>
      <c r="D219" s="88">
        <f t="shared" si="60"/>
        <v>1.4830537613473715</v>
      </c>
      <c r="E219" s="89">
        <f t="shared" si="65"/>
        <v>14661.075226947431</v>
      </c>
      <c r="F219" s="126">
        <f t="shared" si="66"/>
        <v>479799.40700767387</v>
      </c>
      <c r="G219" s="62">
        <f t="shared" si="67"/>
        <v>3.272607224099023E-2</v>
      </c>
      <c r="H219" s="88">
        <f t="shared" si="52"/>
        <v>101.60000000000001</v>
      </c>
      <c r="I219" s="62">
        <f t="shared" si="61"/>
        <v>1016</v>
      </c>
      <c r="J219" s="89">
        <f t="shared" si="53"/>
        <v>182.88</v>
      </c>
      <c r="K219" s="62">
        <f t="shared" si="62"/>
        <v>4023.3599999999997</v>
      </c>
      <c r="L219" s="90">
        <f t="shared" si="54"/>
        <v>126.50280739577151</v>
      </c>
      <c r="M219" s="73">
        <f>0</f>
        <v>0</v>
      </c>
      <c r="N219" s="89">
        <f t="shared" si="55"/>
        <v>0</v>
      </c>
      <c r="O219" s="89">
        <f t="shared" si="56"/>
        <v>0</v>
      </c>
      <c r="P219" s="89">
        <f t="shared" si="57"/>
        <v>0</v>
      </c>
      <c r="Q219" s="62">
        <f t="shared" si="68"/>
        <v>0</v>
      </c>
      <c r="R219" s="89">
        <f t="shared" si="63"/>
        <v>157.97719260422849</v>
      </c>
      <c r="S219" s="74">
        <f t="shared" si="64"/>
        <v>5039.3599999999997</v>
      </c>
      <c r="T219" s="91">
        <f t="shared" si="58"/>
        <v>8.3053761347371635E-2</v>
      </c>
      <c r="U219" s="92">
        <f t="shared" si="59"/>
        <v>1.3830537613473715</v>
      </c>
    </row>
    <row r="220" spans="1:21">
      <c r="A220" s="80">
        <v>36728</v>
      </c>
      <c r="B220" s="81">
        <v>5.0799999999999999E-4</v>
      </c>
      <c r="C220" s="82">
        <v>5.2663592681076853E-3</v>
      </c>
      <c r="D220" s="88">
        <f t="shared" si="60"/>
        <v>1.490952620977583</v>
      </c>
      <c r="E220" s="89">
        <f t="shared" si="65"/>
        <v>14819.052419551659</v>
      </c>
      <c r="F220" s="126">
        <f t="shared" si="66"/>
        <v>484838.76700767386</v>
      </c>
      <c r="G220" s="62">
        <f t="shared" si="67"/>
        <v>3.2717258383403593E-2</v>
      </c>
      <c r="H220" s="88">
        <f t="shared" si="52"/>
        <v>10.16</v>
      </c>
      <c r="I220" s="62">
        <f t="shared" si="61"/>
        <v>101.60000000000001</v>
      </c>
      <c r="J220" s="89">
        <f t="shared" si="53"/>
        <v>18.287999999999997</v>
      </c>
      <c r="K220" s="62">
        <f t="shared" si="62"/>
        <v>402.3359999999999</v>
      </c>
      <c r="L220" s="90">
        <f t="shared" si="54"/>
        <v>105.32718536215371</v>
      </c>
      <c r="M220" s="73">
        <f>0</f>
        <v>0</v>
      </c>
      <c r="N220" s="89">
        <f t="shared" si="55"/>
        <v>0</v>
      </c>
      <c r="O220" s="89">
        <f t="shared" si="56"/>
        <v>0</v>
      </c>
      <c r="P220" s="89">
        <f t="shared" si="57"/>
        <v>0</v>
      </c>
      <c r="Q220" s="62">
        <f t="shared" si="68"/>
        <v>0</v>
      </c>
      <c r="R220" s="89">
        <f t="shared" si="63"/>
        <v>-76.87918536215372</v>
      </c>
      <c r="S220" s="74">
        <f t="shared" si="64"/>
        <v>503.93599999999992</v>
      </c>
      <c r="T220" s="91">
        <f t="shared" si="58"/>
        <v>9.0952620977583054E-2</v>
      </c>
      <c r="U220" s="92">
        <f t="shared" si="59"/>
        <v>1.3909526209775829</v>
      </c>
    </row>
    <row r="221" spans="1:21">
      <c r="A221" s="80">
        <v>36729</v>
      </c>
      <c r="B221" s="81">
        <v>1.3207999999999999E-2</v>
      </c>
      <c r="C221" s="82">
        <v>4.9728463029377864E-3</v>
      </c>
      <c r="D221" s="88">
        <f t="shared" si="60"/>
        <v>1.4871086617094753</v>
      </c>
      <c r="E221" s="89">
        <f t="shared" si="65"/>
        <v>14742.173234189506</v>
      </c>
      <c r="F221" s="126">
        <f t="shared" si="66"/>
        <v>485342.70300767384</v>
      </c>
      <c r="G221" s="62">
        <f t="shared" si="67"/>
        <v>3.2922059407230739E-2</v>
      </c>
      <c r="H221" s="88">
        <f t="shared" si="52"/>
        <v>264.15999999999997</v>
      </c>
      <c r="I221" s="62">
        <f t="shared" si="61"/>
        <v>2641.6</v>
      </c>
      <c r="J221" s="89">
        <f t="shared" si="53"/>
        <v>475.48799999999994</v>
      </c>
      <c r="K221" s="62">
        <f t="shared" si="62"/>
        <v>10460.735999999999</v>
      </c>
      <c r="L221" s="90">
        <f t="shared" si="54"/>
        <v>99.456926058755727</v>
      </c>
      <c r="M221" s="73">
        <f>0</f>
        <v>0</v>
      </c>
      <c r="N221" s="89">
        <f t="shared" si="55"/>
        <v>0</v>
      </c>
      <c r="O221" s="89">
        <f t="shared" si="56"/>
        <v>0</v>
      </c>
      <c r="P221" s="89">
        <f t="shared" si="57"/>
        <v>0</v>
      </c>
      <c r="Q221" s="62">
        <f t="shared" si="68"/>
        <v>0</v>
      </c>
      <c r="R221" s="89">
        <f t="shared" si="63"/>
        <v>640.19107394124421</v>
      </c>
      <c r="S221" s="74">
        <f t="shared" si="64"/>
        <v>13102.335999999999</v>
      </c>
      <c r="T221" s="91">
        <f t="shared" si="58"/>
        <v>8.7108661709475399E-2</v>
      </c>
      <c r="U221" s="92">
        <f t="shared" si="59"/>
        <v>1.3871086617094752</v>
      </c>
    </row>
    <row r="222" spans="1:21">
      <c r="A222" s="80">
        <v>36730</v>
      </c>
      <c r="B222" s="81">
        <v>1.524E-3</v>
      </c>
      <c r="C222" s="82">
        <v>3.9539279143121281E-3</v>
      </c>
      <c r="D222" s="88">
        <f t="shared" si="60"/>
        <v>1.5191182154065375</v>
      </c>
      <c r="E222" s="89">
        <f t="shared" si="65"/>
        <v>15382.364308130749</v>
      </c>
      <c r="F222" s="126">
        <f t="shared" si="66"/>
        <v>498445.03900767385</v>
      </c>
      <c r="G222" s="62">
        <f t="shared" si="67"/>
        <v>3.2403668839399921E-2</v>
      </c>
      <c r="H222" s="88">
        <f t="shared" si="52"/>
        <v>30.48</v>
      </c>
      <c r="I222" s="62">
        <f t="shared" si="61"/>
        <v>304.8</v>
      </c>
      <c r="J222" s="89">
        <f t="shared" si="53"/>
        <v>54.863999999999997</v>
      </c>
      <c r="K222" s="62">
        <f t="shared" si="62"/>
        <v>1207.008</v>
      </c>
      <c r="L222" s="90">
        <f t="shared" si="54"/>
        <v>79.078558286242554</v>
      </c>
      <c r="M222" s="73">
        <f>0</f>
        <v>0</v>
      </c>
      <c r="N222" s="89">
        <f t="shared" si="55"/>
        <v>404.66371210313753</v>
      </c>
      <c r="O222" s="89">
        <f t="shared" si="56"/>
        <v>382.36430813074929</v>
      </c>
      <c r="P222" s="89">
        <f t="shared" si="57"/>
        <v>382.36430813074929</v>
      </c>
      <c r="Q222" s="62">
        <f t="shared" si="68"/>
        <v>12390.006416675071</v>
      </c>
      <c r="R222" s="89">
        <f t="shared" si="63"/>
        <v>-376.09886641699188</v>
      </c>
      <c r="S222" s="74">
        <f t="shared" si="64"/>
        <v>-10878.19841667507</v>
      </c>
      <c r="T222" s="91">
        <f t="shared" si="58"/>
        <v>0.11911821540653755</v>
      </c>
      <c r="U222" s="92">
        <f t="shared" si="59"/>
        <v>1.4191182154065374</v>
      </c>
    </row>
    <row r="223" spans="1:21">
      <c r="A223" s="80">
        <v>36731</v>
      </c>
      <c r="B223" s="81">
        <v>5.0799999999999999E-4</v>
      </c>
      <c r="C223" s="82">
        <v>3.8616211614607657E-3</v>
      </c>
      <c r="D223" s="88">
        <f t="shared" si="60"/>
        <v>1.5003132720856878</v>
      </c>
      <c r="E223" s="89">
        <f t="shared" si="65"/>
        <v>15006.265441713756</v>
      </c>
      <c r="F223" s="126">
        <f t="shared" si="66"/>
        <v>487566.84059099876</v>
      </c>
      <c r="G223" s="62">
        <f t="shared" si="67"/>
        <v>3.249088472310252E-2</v>
      </c>
      <c r="H223" s="88">
        <f t="shared" si="52"/>
        <v>10.16</v>
      </c>
      <c r="I223" s="62">
        <f t="shared" si="61"/>
        <v>101.60000000000001</v>
      </c>
      <c r="J223" s="89">
        <f t="shared" si="53"/>
        <v>18.287999999999997</v>
      </c>
      <c r="K223" s="62">
        <f t="shared" si="62"/>
        <v>402.3359999999999</v>
      </c>
      <c r="L223" s="90">
        <f t="shared" si="54"/>
        <v>77.232423229215314</v>
      </c>
      <c r="M223" s="73">
        <f>0</f>
        <v>0</v>
      </c>
      <c r="N223" s="89">
        <f t="shared" si="55"/>
        <v>0.84880080563219307</v>
      </c>
      <c r="O223" s="89">
        <f t="shared" si="56"/>
        <v>6.2654417137553153</v>
      </c>
      <c r="P223" s="89">
        <f t="shared" si="57"/>
        <v>0.84880080563219307</v>
      </c>
      <c r="Q223" s="62">
        <f t="shared" si="68"/>
        <v>27.578289128672132</v>
      </c>
      <c r="R223" s="89">
        <f t="shared" si="63"/>
        <v>-49.633224034847515</v>
      </c>
      <c r="S223" s="74">
        <f t="shared" si="64"/>
        <v>476.35771087132781</v>
      </c>
      <c r="T223" s="91">
        <f t="shared" si="58"/>
        <v>0.10031327208568785</v>
      </c>
      <c r="U223" s="92">
        <f t="shared" si="59"/>
        <v>1.4003132720856877</v>
      </c>
    </row>
    <row r="224" spans="1:21">
      <c r="A224" s="80">
        <v>36732</v>
      </c>
      <c r="B224" s="81">
        <v>8.3820000000000006E-3</v>
      </c>
      <c r="C224" s="82">
        <v>5.3153170327730082E-3</v>
      </c>
      <c r="D224" s="88">
        <f t="shared" si="60"/>
        <v>1.4978316108839456</v>
      </c>
      <c r="E224" s="89">
        <f t="shared" si="65"/>
        <v>14956.632217678909</v>
      </c>
      <c r="F224" s="126">
        <f t="shared" si="66"/>
        <v>488043.19830187008</v>
      </c>
      <c r="G224" s="62">
        <f t="shared" si="67"/>
        <v>3.2630554204909679E-2</v>
      </c>
      <c r="H224" s="88">
        <f t="shared" si="52"/>
        <v>167.64000000000001</v>
      </c>
      <c r="I224" s="62">
        <f t="shared" si="61"/>
        <v>1676.4</v>
      </c>
      <c r="J224" s="89">
        <f t="shared" si="53"/>
        <v>301.75200000000001</v>
      </c>
      <c r="K224" s="62">
        <f t="shared" si="62"/>
        <v>6638.5439999999999</v>
      </c>
      <c r="L224" s="90">
        <f t="shared" si="54"/>
        <v>106.30634065546016</v>
      </c>
      <c r="M224" s="73">
        <f>0</f>
        <v>0</v>
      </c>
      <c r="N224" s="89">
        <f t="shared" si="55"/>
        <v>0</v>
      </c>
      <c r="O224" s="89">
        <f t="shared" si="56"/>
        <v>0</v>
      </c>
      <c r="P224" s="89">
        <f t="shared" si="57"/>
        <v>0</v>
      </c>
      <c r="Q224" s="62">
        <f t="shared" si="68"/>
        <v>0</v>
      </c>
      <c r="R224" s="89">
        <f t="shared" si="63"/>
        <v>363.08565934453986</v>
      </c>
      <c r="S224" s="74">
        <f t="shared" si="64"/>
        <v>8314.9439999999995</v>
      </c>
      <c r="T224" s="91">
        <f t="shared" si="58"/>
        <v>9.7831610883945652E-2</v>
      </c>
      <c r="U224" s="92">
        <f t="shared" si="59"/>
        <v>1.3978316108839455</v>
      </c>
    </row>
    <row r="225" spans="1:21">
      <c r="A225" s="80">
        <v>36733</v>
      </c>
      <c r="B225" s="81">
        <v>2.5399999999999999E-4</v>
      </c>
      <c r="C225" s="82">
        <v>5.5155563770294316E-3</v>
      </c>
      <c r="D225" s="88">
        <f t="shared" si="60"/>
        <v>1.5159858938511726</v>
      </c>
      <c r="E225" s="89">
        <f t="shared" si="65"/>
        <v>15319.71787702345</v>
      </c>
      <c r="F225" s="126">
        <f t="shared" si="66"/>
        <v>496358.1423018701</v>
      </c>
      <c r="G225" s="62">
        <f t="shared" si="67"/>
        <v>3.2399953203205475E-2</v>
      </c>
      <c r="H225" s="88">
        <f t="shared" si="52"/>
        <v>5.08</v>
      </c>
      <c r="I225" s="62">
        <f t="shared" si="61"/>
        <v>50.800000000000004</v>
      </c>
      <c r="J225" s="89">
        <f t="shared" si="53"/>
        <v>9.1439999999999984</v>
      </c>
      <c r="K225" s="62">
        <f t="shared" si="62"/>
        <v>201.16799999999995</v>
      </c>
      <c r="L225" s="90">
        <f t="shared" si="54"/>
        <v>110.31112754058863</v>
      </c>
      <c r="M225" s="73">
        <f>0</f>
        <v>0</v>
      </c>
      <c r="N225" s="89">
        <f t="shared" si="55"/>
        <v>309.40592258510554</v>
      </c>
      <c r="O225" s="89">
        <f t="shared" si="56"/>
        <v>319.71787702345102</v>
      </c>
      <c r="P225" s="89">
        <f t="shared" si="57"/>
        <v>309.40592258510554</v>
      </c>
      <c r="Q225" s="62">
        <f t="shared" si="68"/>
        <v>10024.737412552035</v>
      </c>
      <c r="R225" s="89">
        <f t="shared" si="63"/>
        <v>-405.49305012569414</v>
      </c>
      <c r="S225" s="74">
        <f t="shared" si="64"/>
        <v>-9772.7694125520338</v>
      </c>
      <c r="T225" s="91">
        <f t="shared" si="58"/>
        <v>0.11598589385117264</v>
      </c>
      <c r="U225" s="92">
        <f t="shared" si="59"/>
        <v>1.4159858938511725</v>
      </c>
    </row>
    <row r="226" spans="1:21">
      <c r="A226" s="80">
        <v>36734</v>
      </c>
      <c r="B226" s="81">
        <v>4.3179999999999998E-3</v>
      </c>
      <c r="C226" s="82">
        <v>6.2935158347189827E-3</v>
      </c>
      <c r="D226" s="88">
        <f t="shared" si="60"/>
        <v>1.4957112413448879</v>
      </c>
      <c r="E226" s="89">
        <f t="shared" si="65"/>
        <v>14914.224826897755</v>
      </c>
      <c r="F226" s="126">
        <f t="shared" si="66"/>
        <v>486585.3728893181</v>
      </c>
      <c r="G226" s="62">
        <f t="shared" si="67"/>
        <v>3.2625589230206788E-2</v>
      </c>
      <c r="H226" s="88">
        <f t="shared" si="52"/>
        <v>86.36</v>
      </c>
      <c r="I226" s="62">
        <f t="shared" si="61"/>
        <v>863.6</v>
      </c>
      <c r="J226" s="89">
        <f t="shared" si="53"/>
        <v>155.44799999999998</v>
      </c>
      <c r="K226" s="62">
        <f t="shared" si="62"/>
        <v>3419.8559999999993</v>
      </c>
      <c r="L226" s="90">
        <f t="shared" si="54"/>
        <v>125.87031669437965</v>
      </c>
      <c r="M226" s="73">
        <f>0</f>
        <v>0</v>
      </c>
      <c r="N226" s="89">
        <f t="shared" si="55"/>
        <v>0</v>
      </c>
      <c r="O226" s="89">
        <f t="shared" si="56"/>
        <v>0</v>
      </c>
      <c r="P226" s="89">
        <f t="shared" si="57"/>
        <v>0</v>
      </c>
      <c r="Q226" s="62">
        <f t="shared" si="68"/>
        <v>0</v>
      </c>
      <c r="R226" s="89">
        <f t="shared" si="63"/>
        <v>115.93768330562034</v>
      </c>
      <c r="S226" s="74">
        <f t="shared" si="64"/>
        <v>4283.4559999999992</v>
      </c>
      <c r="T226" s="91">
        <f t="shared" si="58"/>
        <v>9.5711241344887954E-2</v>
      </c>
      <c r="U226" s="92">
        <f t="shared" si="59"/>
        <v>1.3957112413448878</v>
      </c>
    </row>
    <row r="227" spans="1:21">
      <c r="A227" s="80">
        <v>36735</v>
      </c>
      <c r="B227" s="81">
        <v>7.6199999999999998E-4</v>
      </c>
      <c r="C227" s="82">
        <v>5.7219332012090375E-3</v>
      </c>
      <c r="D227" s="88">
        <f t="shared" si="60"/>
        <v>1.5015081255101688</v>
      </c>
      <c r="E227" s="89">
        <f t="shared" si="65"/>
        <v>15030.162510203376</v>
      </c>
      <c r="F227" s="126">
        <f t="shared" si="66"/>
        <v>490868.8288893181</v>
      </c>
      <c r="G227" s="62">
        <f t="shared" si="67"/>
        <v>3.2658916931609147E-2</v>
      </c>
      <c r="H227" s="88">
        <f t="shared" si="52"/>
        <v>15.24</v>
      </c>
      <c r="I227" s="62">
        <f t="shared" si="61"/>
        <v>152.4</v>
      </c>
      <c r="J227" s="89">
        <f t="shared" si="53"/>
        <v>27.431999999999999</v>
      </c>
      <c r="K227" s="62">
        <f t="shared" si="62"/>
        <v>603.50400000000002</v>
      </c>
      <c r="L227" s="90">
        <f t="shared" si="54"/>
        <v>114.43866402418075</v>
      </c>
      <c r="M227" s="73">
        <f>0</f>
        <v>0</v>
      </c>
      <c r="N227" s="89">
        <f t="shared" si="55"/>
        <v>8.9656021810941233</v>
      </c>
      <c r="O227" s="89">
        <f t="shared" si="56"/>
        <v>30.162510203375348</v>
      </c>
      <c r="P227" s="89">
        <f t="shared" si="57"/>
        <v>8.9656021810941233</v>
      </c>
      <c r="Q227" s="62">
        <f t="shared" si="68"/>
        <v>292.8068568742068</v>
      </c>
      <c r="R227" s="89">
        <f t="shared" si="63"/>
        <v>-80.732266205274883</v>
      </c>
      <c r="S227" s="74">
        <f t="shared" si="64"/>
        <v>463.0971431257932</v>
      </c>
      <c r="T227" s="91">
        <f t="shared" si="58"/>
        <v>0.10150812551016886</v>
      </c>
      <c r="U227" s="92">
        <f t="shared" si="59"/>
        <v>1.4015081255101687</v>
      </c>
    </row>
    <row r="228" spans="1:21">
      <c r="A228" s="80">
        <v>36736</v>
      </c>
      <c r="B228" s="81">
        <v>4.6482000000000002E-2</v>
      </c>
      <c r="C228" s="82">
        <v>6.003774733722345E-3</v>
      </c>
      <c r="D228" s="88">
        <f t="shared" si="60"/>
        <v>1.4974715121999049</v>
      </c>
      <c r="E228" s="89">
        <f t="shared" si="65"/>
        <v>14949.4302439981</v>
      </c>
      <c r="F228" s="126">
        <f t="shared" si="66"/>
        <v>491331.92603244388</v>
      </c>
      <c r="G228" s="62">
        <f t="shared" si="67"/>
        <v>3.2866264333365071E-2</v>
      </c>
      <c r="H228" s="88">
        <f t="shared" si="52"/>
        <v>929.6400000000001</v>
      </c>
      <c r="I228" s="62">
        <f t="shared" si="61"/>
        <v>9296.4000000000015</v>
      </c>
      <c r="J228" s="89">
        <f t="shared" si="53"/>
        <v>1673.3520000000001</v>
      </c>
      <c r="K228" s="62">
        <f t="shared" si="62"/>
        <v>36813.743999999999</v>
      </c>
      <c r="L228" s="90">
        <f t="shared" si="54"/>
        <v>120.0754946744469</v>
      </c>
      <c r="M228" s="73">
        <f>0</f>
        <v>0</v>
      </c>
      <c r="N228" s="89">
        <f t="shared" si="55"/>
        <v>0</v>
      </c>
      <c r="O228" s="89">
        <f t="shared" si="56"/>
        <v>0</v>
      </c>
      <c r="P228" s="89">
        <f t="shared" si="57"/>
        <v>0</v>
      </c>
      <c r="Q228" s="62">
        <f t="shared" si="68"/>
        <v>0</v>
      </c>
      <c r="R228" s="89">
        <f t="shared" si="63"/>
        <v>2482.9165053255533</v>
      </c>
      <c r="S228" s="74">
        <f t="shared" si="64"/>
        <v>46110.144</v>
      </c>
      <c r="T228" s="91">
        <f t="shared" si="58"/>
        <v>9.7471512199905019E-2</v>
      </c>
      <c r="U228" s="92">
        <f t="shared" si="59"/>
        <v>1.3974715121999048</v>
      </c>
    </row>
    <row r="229" spans="1:21">
      <c r="A229" s="80">
        <v>36737</v>
      </c>
      <c r="B229" s="81">
        <v>2.5399999999999999E-4</v>
      </c>
      <c r="C229" s="82">
        <v>5.6621507564595108E-3</v>
      </c>
      <c r="D229" s="88">
        <f t="shared" si="60"/>
        <v>1.6216173374661826</v>
      </c>
      <c r="E229" s="89">
        <f t="shared" si="65"/>
        <v>17432.346749323653</v>
      </c>
      <c r="F229" s="126">
        <f t="shared" si="66"/>
        <v>537442.07003244385</v>
      </c>
      <c r="G229" s="62">
        <f t="shared" si="67"/>
        <v>3.0830161753941467E-2</v>
      </c>
      <c r="H229" s="88">
        <f t="shared" si="52"/>
        <v>5.08</v>
      </c>
      <c r="I229" s="62">
        <f t="shared" si="61"/>
        <v>50.800000000000004</v>
      </c>
      <c r="J229" s="89">
        <f t="shared" si="53"/>
        <v>9.1439999999999984</v>
      </c>
      <c r="K229" s="62">
        <f t="shared" si="62"/>
        <v>201.16799999999995</v>
      </c>
      <c r="L229" s="90">
        <f t="shared" si="54"/>
        <v>113.24301512919021</v>
      </c>
      <c r="M229" s="73">
        <f>0</f>
        <v>0</v>
      </c>
      <c r="N229" s="89">
        <f t="shared" si="55"/>
        <v>6492.5674820975446</v>
      </c>
      <c r="O229" s="89">
        <f t="shared" si="56"/>
        <v>2432.3467493236526</v>
      </c>
      <c r="P229" s="89">
        <f t="shared" si="57"/>
        <v>2432.3467493236526</v>
      </c>
      <c r="Q229" s="62">
        <f t="shared" si="68"/>
        <v>74989.643723321933</v>
      </c>
      <c r="R229" s="89">
        <f t="shared" si="63"/>
        <v>-2531.365764452843</v>
      </c>
      <c r="S229" s="74">
        <f t="shared" si="64"/>
        <v>-74737.67572332194</v>
      </c>
      <c r="T229" s="91">
        <f t="shared" si="58"/>
        <v>0.22161733746618273</v>
      </c>
      <c r="U229" s="92">
        <f t="shared" si="59"/>
        <v>1.5216173374661826</v>
      </c>
    </row>
    <row r="230" spans="1:21">
      <c r="A230" s="80">
        <v>36738</v>
      </c>
      <c r="B230" s="81">
        <v>3.8099999999999996E-3</v>
      </c>
      <c r="C230" s="82">
        <v>5.4158765021515218E-3</v>
      </c>
      <c r="D230" s="88">
        <f t="shared" si="60"/>
        <v>1.4950490492435404</v>
      </c>
      <c r="E230" s="89">
        <f t="shared" si="65"/>
        <v>14900.98098487081</v>
      </c>
      <c r="F230" s="126">
        <f t="shared" si="66"/>
        <v>462704.39430912188</v>
      </c>
      <c r="G230" s="62">
        <f t="shared" si="67"/>
        <v>3.1051941800268896E-2</v>
      </c>
      <c r="H230" s="88">
        <f t="shared" si="52"/>
        <v>76.199999999999989</v>
      </c>
      <c r="I230" s="62">
        <f t="shared" si="61"/>
        <v>761.99999999999989</v>
      </c>
      <c r="J230" s="89">
        <f t="shared" si="53"/>
        <v>137.15999999999997</v>
      </c>
      <c r="K230" s="62">
        <f t="shared" si="62"/>
        <v>3017.5199999999991</v>
      </c>
      <c r="L230" s="90">
        <f t="shared" si="54"/>
        <v>108.31753004303043</v>
      </c>
      <c r="M230" s="73">
        <f>0</f>
        <v>0</v>
      </c>
      <c r="N230" s="89">
        <f t="shared" si="55"/>
        <v>0</v>
      </c>
      <c r="O230" s="89">
        <f t="shared" si="56"/>
        <v>0</v>
      </c>
      <c r="P230" s="89">
        <f t="shared" si="57"/>
        <v>0</v>
      </c>
      <c r="Q230" s="62">
        <f t="shared" si="68"/>
        <v>0</v>
      </c>
      <c r="R230" s="89">
        <f t="shared" si="63"/>
        <v>105.04246995696953</v>
      </c>
      <c r="S230" s="74">
        <f t="shared" si="64"/>
        <v>3779.5199999999991</v>
      </c>
      <c r="T230" s="91">
        <f t="shared" si="58"/>
        <v>9.5049049243540518E-2</v>
      </c>
      <c r="U230" s="92">
        <f t="shared" si="59"/>
        <v>1.3950490492435403</v>
      </c>
    </row>
    <row r="231" spans="1:21">
      <c r="A231" s="80">
        <v>36739</v>
      </c>
      <c r="B231" s="81">
        <v>1.9049999999999997E-2</v>
      </c>
      <c r="C231" s="82">
        <v>4.9234007728679412E-3</v>
      </c>
      <c r="D231" s="88">
        <f t="shared" si="60"/>
        <v>1.5003011727413891</v>
      </c>
      <c r="E231" s="89">
        <f t="shared" si="65"/>
        <v>15006.02345482778</v>
      </c>
      <c r="F231" s="126">
        <f t="shared" si="66"/>
        <v>466483.9143091219</v>
      </c>
      <c r="G231" s="62">
        <f t="shared" si="67"/>
        <v>3.1086444434354352E-2</v>
      </c>
      <c r="H231" s="88">
        <f t="shared" si="52"/>
        <v>380.99999999999994</v>
      </c>
      <c r="I231" s="62">
        <f t="shared" si="61"/>
        <v>3809.9999999999995</v>
      </c>
      <c r="J231" s="89">
        <f t="shared" si="53"/>
        <v>685.79999999999984</v>
      </c>
      <c r="K231" s="62">
        <f t="shared" si="62"/>
        <v>15087.599999999997</v>
      </c>
      <c r="L231" s="90">
        <f t="shared" si="54"/>
        <v>98.468015457358817</v>
      </c>
      <c r="M231" s="73">
        <f>0</f>
        <v>0</v>
      </c>
      <c r="N231" s="89">
        <f t="shared" si="55"/>
        <v>0.80010452846471825</v>
      </c>
      <c r="O231" s="89">
        <f t="shared" si="56"/>
        <v>6.0234548277815492</v>
      </c>
      <c r="P231" s="89">
        <f t="shared" si="57"/>
        <v>0.80010452846471825</v>
      </c>
      <c r="Q231" s="62">
        <f t="shared" si="68"/>
        <v>24.872404965793752</v>
      </c>
      <c r="R231" s="89">
        <f t="shared" si="63"/>
        <v>967.53188001417618</v>
      </c>
      <c r="S231" s="74">
        <f t="shared" si="64"/>
        <v>18872.727595034201</v>
      </c>
      <c r="T231" s="91">
        <f t="shared" si="58"/>
        <v>0.10030117274138917</v>
      </c>
      <c r="U231" s="92">
        <f t="shared" si="59"/>
        <v>1.400301172741389</v>
      </c>
    </row>
    <row r="232" spans="1:21">
      <c r="A232" s="80">
        <v>36740</v>
      </c>
      <c r="B232" s="81">
        <v>0</v>
      </c>
      <c r="C232" s="82">
        <v>5.2443031062521829E-3</v>
      </c>
      <c r="D232" s="88">
        <f t="shared" si="60"/>
        <v>1.5486777667420979</v>
      </c>
      <c r="E232" s="89">
        <f t="shared" si="65"/>
        <v>15973.555334841956</v>
      </c>
      <c r="F232" s="126">
        <f t="shared" si="66"/>
        <v>485356.64190415607</v>
      </c>
      <c r="G232" s="62">
        <f t="shared" si="67"/>
        <v>3.0385010207807834E-2</v>
      </c>
      <c r="H232" s="88">
        <f t="shared" si="52"/>
        <v>0</v>
      </c>
      <c r="I232" s="62">
        <f t="shared" si="61"/>
        <v>0</v>
      </c>
      <c r="J232" s="89">
        <f t="shared" si="53"/>
        <v>0</v>
      </c>
      <c r="K232" s="62">
        <f t="shared" si="62"/>
        <v>0</v>
      </c>
      <c r="L232" s="90">
        <f t="shared" si="54"/>
        <v>104.88606212504367</v>
      </c>
      <c r="M232" s="73">
        <f>0</f>
        <v>0</v>
      </c>
      <c r="N232" s="89">
        <f t="shared" si="55"/>
        <v>1644.0658304638087</v>
      </c>
      <c r="O232" s="89">
        <f t="shared" si="56"/>
        <v>973.55533484195792</v>
      </c>
      <c r="P232" s="89">
        <f t="shared" si="57"/>
        <v>973.55533484195792</v>
      </c>
      <c r="Q232" s="62">
        <f t="shared" si="68"/>
        <v>29581.488787038663</v>
      </c>
      <c r="R232" s="89">
        <f t="shared" si="63"/>
        <v>-1078.4413969670015</v>
      </c>
      <c r="S232" s="74">
        <f t="shared" si="64"/>
        <v>-29581.488787038663</v>
      </c>
      <c r="T232" s="91">
        <f t="shared" si="58"/>
        <v>0.14867776674209798</v>
      </c>
      <c r="U232" s="92">
        <f t="shared" si="59"/>
        <v>1.4486777667420978</v>
      </c>
    </row>
    <row r="233" spans="1:21">
      <c r="A233" s="80">
        <v>36741</v>
      </c>
      <c r="B233" s="81">
        <v>3.0479999999999999E-3</v>
      </c>
      <c r="C233" s="82">
        <v>4.1293828925483157E-3</v>
      </c>
      <c r="D233" s="88">
        <f t="shared" si="60"/>
        <v>1.4947556968937477</v>
      </c>
      <c r="E233" s="89">
        <f t="shared" si="65"/>
        <v>14895.113937874954</v>
      </c>
      <c r="F233" s="126">
        <f t="shared" si="66"/>
        <v>455775.15311711741</v>
      </c>
      <c r="G233" s="62">
        <f t="shared" si="67"/>
        <v>3.0598970576397055E-2</v>
      </c>
      <c r="H233" s="88">
        <f t="shared" si="52"/>
        <v>60.96</v>
      </c>
      <c r="I233" s="62">
        <f t="shared" si="61"/>
        <v>609.6</v>
      </c>
      <c r="J233" s="89">
        <f t="shared" si="53"/>
        <v>109.72799999999999</v>
      </c>
      <c r="K233" s="62">
        <f t="shared" si="62"/>
        <v>2414.0160000000001</v>
      </c>
      <c r="L233" s="90">
        <f t="shared" si="54"/>
        <v>82.587657850966309</v>
      </c>
      <c r="M233" s="73">
        <f>0</f>
        <v>0</v>
      </c>
      <c r="N233" s="89">
        <f t="shared" si="55"/>
        <v>0</v>
      </c>
      <c r="O233" s="89">
        <f t="shared" si="56"/>
        <v>0</v>
      </c>
      <c r="P233" s="89">
        <f t="shared" si="57"/>
        <v>0</v>
      </c>
      <c r="Q233" s="62">
        <f t="shared" si="68"/>
        <v>0</v>
      </c>
      <c r="R233" s="89">
        <f t="shared" si="63"/>
        <v>88.100342149033679</v>
      </c>
      <c r="S233" s="74">
        <f t="shared" si="64"/>
        <v>3023.616</v>
      </c>
      <c r="T233" s="91">
        <f t="shared" si="58"/>
        <v>9.4755696893747743E-2</v>
      </c>
      <c r="U233" s="92">
        <f t="shared" si="59"/>
        <v>1.3947556968937476</v>
      </c>
    </row>
    <row r="234" spans="1:21">
      <c r="A234" s="80">
        <v>36742</v>
      </c>
      <c r="B234" s="81">
        <v>5.0799999999999999E-4</v>
      </c>
      <c r="C234" s="82">
        <v>4.6652773982212535E-3</v>
      </c>
      <c r="D234" s="88">
        <f t="shared" si="60"/>
        <v>1.4991607140011995</v>
      </c>
      <c r="E234" s="89">
        <f t="shared" si="65"/>
        <v>14983.214280023987</v>
      </c>
      <c r="F234" s="126">
        <f t="shared" si="66"/>
        <v>458798.76911711739</v>
      </c>
      <c r="G234" s="62">
        <f t="shared" si="67"/>
        <v>3.0620850809615661E-2</v>
      </c>
      <c r="H234" s="88">
        <f t="shared" si="52"/>
        <v>10.16</v>
      </c>
      <c r="I234" s="62">
        <f t="shared" si="61"/>
        <v>101.60000000000001</v>
      </c>
      <c r="J234" s="89">
        <f t="shared" si="53"/>
        <v>18.287999999999997</v>
      </c>
      <c r="K234" s="62">
        <f t="shared" si="62"/>
        <v>402.3359999999999</v>
      </c>
      <c r="L234" s="90">
        <f t="shared" si="54"/>
        <v>93.305547964425074</v>
      </c>
      <c r="M234" s="73">
        <f>0</f>
        <v>0</v>
      </c>
      <c r="N234" s="89">
        <f t="shared" si="55"/>
        <v>0</v>
      </c>
      <c r="O234" s="89">
        <f t="shared" si="56"/>
        <v>0</v>
      </c>
      <c r="P234" s="89">
        <f t="shared" si="57"/>
        <v>0</v>
      </c>
      <c r="Q234" s="62">
        <f t="shared" si="68"/>
        <v>0</v>
      </c>
      <c r="R234" s="89">
        <f t="shared" si="63"/>
        <v>-64.857547964425081</v>
      </c>
      <c r="S234" s="74">
        <f t="shared" si="64"/>
        <v>503.93599999999992</v>
      </c>
      <c r="T234" s="91">
        <f t="shared" si="58"/>
        <v>9.9160714001199635E-2</v>
      </c>
      <c r="U234" s="92">
        <f t="shared" si="59"/>
        <v>1.3991607140011995</v>
      </c>
    </row>
    <row r="235" spans="1:21">
      <c r="A235" s="80">
        <v>36743</v>
      </c>
      <c r="B235" s="81">
        <v>0</v>
      </c>
      <c r="C235" s="82">
        <v>5.5400907072152674E-3</v>
      </c>
      <c r="D235" s="88">
        <f t="shared" si="60"/>
        <v>1.4959178366029782</v>
      </c>
      <c r="E235" s="89">
        <f t="shared" si="65"/>
        <v>14918.356732059561</v>
      </c>
      <c r="F235" s="126">
        <f t="shared" si="66"/>
        <v>459302.70511711738</v>
      </c>
      <c r="G235" s="62">
        <f t="shared" si="67"/>
        <v>3.0787754533988018E-2</v>
      </c>
      <c r="H235" s="88">
        <f t="shared" si="52"/>
        <v>0</v>
      </c>
      <c r="I235" s="62">
        <f t="shared" si="61"/>
        <v>0</v>
      </c>
      <c r="J235" s="89">
        <f t="shared" si="53"/>
        <v>0</v>
      </c>
      <c r="K235" s="62">
        <f t="shared" si="62"/>
        <v>0</v>
      </c>
      <c r="L235" s="90">
        <f t="shared" si="54"/>
        <v>110.80181414430535</v>
      </c>
      <c r="M235" s="73">
        <f>0</f>
        <v>0</v>
      </c>
      <c r="N235" s="89">
        <f t="shared" si="55"/>
        <v>0</v>
      </c>
      <c r="O235" s="89">
        <f t="shared" si="56"/>
        <v>0</v>
      </c>
      <c r="P235" s="89">
        <f t="shared" si="57"/>
        <v>0</v>
      </c>
      <c r="Q235" s="62">
        <f t="shared" si="68"/>
        <v>0</v>
      </c>
      <c r="R235" s="89">
        <f t="shared" si="63"/>
        <v>-110.80181414430535</v>
      </c>
      <c r="S235" s="74">
        <f t="shared" si="64"/>
        <v>0</v>
      </c>
      <c r="T235" s="91">
        <f t="shared" si="58"/>
        <v>9.5917836602978257E-2</v>
      </c>
      <c r="U235" s="92">
        <f t="shared" si="59"/>
        <v>1.3959178366029781</v>
      </c>
    </row>
    <row r="236" spans="1:21">
      <c r="A236" s="80">
        <v>36744</v>
      </c>
      <c r="B236" s="81">
        <v>2.5399999999999999E-4</v>
      </c>
      <c r="C236" s="82">
        <v>5.4080186661036433E-3</v>
      </c>
      <c r="D236" s="88">
        <f t="shared" si="60"/>
        <v>1.4903777458957628</v>
      </c>
      <c r="E236" s="89">
        <f t="shared" si="65"/>
        <v>14807.554917915255</v>
      </c>
      <c r="F236" s="126">
        <f t="shared" si="66"/>
        <v>459302.70511711738</v>
      </c>
      <c r="G236" s="62">
        <f t="shared" si="67"/>
        <v>3.1018132815527809E-2</v>
      </c>
      <c r="H236" s="88">
        <f t="shared" si="52"/>
        <v>5.08</v>
      </c>
      <c r="I236" s="62">
        <f t="shared" si="61"/>
        <v>50.800000000000004</v>
      </c>
      <c r="J236" s="89">
        <f t="shared" si="53"/>
        <v>9.1439999999999984</v>
      </c>
      <c r="K236" s="62">
        <f t="shared" si="62"/>
        <v>201.16799999999995</v>
      </c>
      <c r="L236" s="90">
        <f t="shared" si="54"/>
        <v>108.16037332207287</v>
      </c>
      <c r="M236" s="73">
        <f>0</f>
        <v>0</v>
      </c>
      <c r="N236" s="89">
        <f t="shared" si="55"/>
        <v>0</v>
      </c>
      <c r="O236" s="89">
        <f t="shared" si="56"/>
        <v>0</v>
      </c>
      <c r="P236" s="89">
        <f t="shared" si="57"/>
        <v>0</v>
      </c>
      <c r="Q236" s="62">
        <f t="shared" si="68"/>
        <v>0</v>
      </c>
      <c r="R236" s="89">
        <f t="shared" si="63"/>
        <v>-93.936373322072868</v>
      </c>
      <c r="S236" s="74">
        <f t="shared" si="64"/>
        <v>251.96799999999996</v>
      </c>
      <c r="T236" s="91">
        <f t="shared" si="58"/>
        <v>9.0377745895762862E-2</v>
      </c>
      <c r="U236" s="92">
        <f t="shared" si="59"/>
        <v>1.3903777458957627</v>
      </c>
    </row>
    <row r="237" spans="1:21">
      <c r="A237" s="80">
        <v>36745</v>
      </c>
      <c r="B237" s="81">
        <v>0</v>
      </c>
      <c r="C237" s="82">
        <v>6.0131425540828395E-3</v>
      </c>
      <c r="D237" s="88">
        <f t="shared" si="60"/>
        <v>1.4856809272296592</v>
      </c>
      <c r="E237" s="89">
        <f t="shared" si="65"/>
        <v>14713.618544593182</v>
      </c>
      <c r="F237" s="126">
        <f t="shared" si="66"/>
        <v>459554.67311711737</v>
      </c>
      <c r="G237" s="62">
        <f t="shared" si="67"/>
        <v>3.1233287156679081E-2</v>
      </c>
      <c r="H237" s="88">
        <f t="shared" si="52"/>
        <v>0</v>
      </c>
      <c r="I237" s="62">
        <f t="shared" si="61"/>
        <v>0</v>
      </c>
      <c r="J237" s="89">
        <f t="shared" si="53"/>
        <v>0</v>
      </c>
      <c r="K237" s="62">
        <f t="shared" si="62"/>
        <v>0</v>
      </c>
      <c r="L237" s="90">
        <f t="shared" si="54"/>
        <v>120.26285108165679</v>
      </c>
      <c r="M237" s="73">
        <f>0</f>
        <v>0</v>
      </c>
      <c r="N237" s="89">
        <f t="shared" si="55"/>
        <v>0</v>
      </c>
      <c r="O237" s="89">
        <f t="shared" si="56"/>
        <v>0</v>
      </c>
      <c r="P237" s="89">
        <f t="shared" si="57"/>
        <v>0</v>
      </c>
      <c r="Q237" s="62">
        <f t="shared" si="68"/>
        <v>0</v>
      </c>
      <c r="R237" s="89">
        <f t="shared" si="63"/>
        <v>-120.26285108165679</v>
      </c>
      <c r="S237" s="74">
        <f t="shared" si="64"/>
        <v>0</v>
      </c>
      <c r="T237" s="91">
        <f t="shared" si="58"/>
        <v>8.5680927229659254E-2</v>
      </c>
      <c r="U237" s="92">
        <f t="shared" si="59"/>
        <v>1.3856809272296591</v>
      </c>
    </row>
    <row r="238" spans="1:21">
      <c r="A238" s="80">
        <v>36746</v>
      </c>
      <c r="B238" s="81">
        <v>0</v>
      </c>
      <c r="C238" s="82">
        <v>5.8119035924784814E-3</v>
      </c>
      <c r="D238" s="88">
        <f t="shared" si="60"/>
        <v>1.4796677846755764</v>
      </c>
      <c r="E238" s="89">
        <f t="shared" si="65"/>
        <v>14593.355693511525</v>
      </c>
      <c r="F238" s="126">
        <f t="shared" si="66"/>
        <v>459554.67311711737</v>
      </c>
      <c r="G238" s="62">
        <f t="shared" si="67"/>
        <v>3.1490678550475118E-2</v>
      </c>
      <c r="H238" s="88">
        <f t="shared" si="52"/>
        <v>0</v>
      </c>
      <c r="I238" s="62">
        <f t="shared" si="61"/>
        <v>0</v>
      </c>
      <c r="J238" s="89">
        <f t="shared" si="53"/>
        <v>0</v>
      </c>
      <c r="K238" s="62">
        <f t="shared" si="62"/>
        <v>0</v>
      </c>
      <c r="L238" s="90">
        <f t="shared" si="54"/>
        <v>116.23807184956962</v>
      </c>
      <c r="M238" s="73">
        <f>0</f>
        <v>0</v>
      </c>
      <c r="N238" s="89">
        <f t="shared" si="55"/>
        <v>0</v>
      </c>
      <c r="O238" s="89">
        <f t="shared" si="56"/>
        <v>0</v>
      </c>
      <c r="P238" s="89">
        <f t="shared" si="57"/>
        <v>0</v>
      </c>
      <c r="Q238" s="62">
        <f t="shared" si="68"/>
        <v>0</v>
      </c>
      <c r="R238" s="89">
        <f t="shared" si="63"/>
        <v>-116.23807184956962</v>
      </c>
      <c r="S238" s="74">
        <f t="shared" si="64"/>
        <v>0</v>
      </c>
      <c r="T238" s="91">
        <f t="shared" si="58"/>
        <v>7.9667784675576447E-2</v>
      </c>
      <c r="U238" s="92">
        <f t="shared" si="59"/>
        <v>1.3796677846755763</v>
      </c>
    </row>
    <row r="239" spans="1:21">
      <c r="A239" s="80">
        <v>36747</v>
      </c>
      <c r="B239" s="81">
        <v>9.3980000000000001E-3</v>
      </c>
      <c r="C239" s="82">
        <v>5.6829564494253366E-3</v>
      </c>
      <c r="D239" s="88">
        <f t="shared" si="60"/>
        <v>1.473855881083098</v>
      </c>
      <c r="E239" s="89">
        <f t="shared" si="65"/>
        <v>14477.117621661955</v>
      </c>
      <c r="F239" s="126">
        <f t="shared" si="66"/>
        <v>459554.67311711737</v>
      </c>
      <c r="G239" s="62">
        <f t="shared" si="67"/>
        <v>3.1743520024282365E-2</v>
      </c>
      <c r="H239" s="88">
        <f t="shared" si="52"/>
        <v>187.96</v>
      </c>
      <c r="I239" s="62">
        <f t="shared" si="61"/>
        <v>1879.6000000000001</v>
      </c>
      <c r="J239" s="89">
        <f t="shared" si="53"/>
        <v>338.32799999999997</v>
      </c>
      <c r="K239" s="62">
        <f t="shared" si="62"/>
        <v>7443.2159999999994</v>
      </c>
      <c r="L239" s="90">
        <f t="shared" si="54"/>
        <v>113.65912898850674</v>
      </c>
      <c r="M239" s="73">
        <f>0</f>
        <v>0</v>
      </c>
      <c r="N239" s="89">
        <f t="shared" si="55"/>
        <v>0</v>
      </c>
      <c r="O239" s="89">
        <f t="shared" si="56"/>
        <v>0</v>
      </c>
      <c r="P239" s="89">
        <f t="shared" si="57"/>
        <v>0</v>
      </c>
      <c r="Q239" s="62">
        <f t="shared" si="68"/>
        <v>0</v>
      </c>
      <c r="R239" s="89">
        <f t="shared" si="63"/>
        <v>412.62887101149329</v>
      </c>
      <c r="S239" s="74">
        <f t="shared" si="64"/>
        <v>9322.8159999999989</v>
      </c>
      <c r="T239" s="91">
        <f t="shared" si="58"/>
        <v>7.3855881083098041E-2</v>
      </c>
      <c r="U239" s="92">
        <f t="shared" si="59"/>
        <v>1.3738558810830979</v>
      </c>
    </row>
    <row r="240" spans="1:21">
      <c r="A240" s="80">
        <v>36748</v>
      </c>
      <c r="B240" s="81">
        <v>0</v>
      </c>
      <c r="C240" s="82">
        <v>5.7889723197619807E-3</v>
      </c>
      <c r="D240" s="88">
        <f t="shared" si="60"/>
        <v>1.4944873246336723</v>
      </c>
      <c r="E240" s="89">
        <f t="shared" si="65"/>
        <v>14889.746492673448</v>
      </c>
      <c r="F240" s="126">
        <f t="shared" si="66"/>
        <v>468877.48911711737</v>
      </c>
      <c r="G240" s="62">
        <f t="shared" si="67"/>
        <v>3.1489957827544622E-2</v>
      </c>
      <c r="H240" s="88">
        <f t="shared" si="52"/>
        <v>0</v>
      </c>
      <c r="I240" s="62">
        <f t="shared" si="61"/>
        <v>0</v>
      </c>
      <c r="J240" s="89">
        <f t="shared" si="53"/>
        <v>0</v>
      </c>
      <c r="K240" s="62">
        <f t="shared" si="62"/>
        <v>0</v>
      </c>
      <c r="L240" s="90">
        <f t="shared" si="54"/>
        <v>115.77944639523962</v>
      </c>
      <c r="M240" s="73">
        <f>0</f>
        <v>0</v>
      </c>
      <c r="N240" s="89">
        <f t="shared" si="55"/>
        <v>0</v>
      </c>
      <c r="O240" s="89">
        <f t="shared" si="56"/>
        <v>0</v>
      </c>
      <c r="P240" s="89">
        <f t="shared" si="57"/>
        <v>0</v>
      </c>
      <c r="Q240" s="62">
        <f t="shared" si="68"/>
        <v>0</v>
      </c>
      <c r="R240" s="89">
        <f t="shared" si="63"/>
        <v>-115.77944639523962</v>
      </c>
      <c r="S240" s="74">
        <f t="shared" si="64"/>
        <v>0</v>
      </c>
      <c r="T240" s="91">
        <f t="shared" si="58"/>
        <v>9.4487324633672376E-2</v>
      </c>
      <c r="U240" s="92">
        <f t="shared" si="59"/>
        <v>1.3944873246336722</v>
      </c>
    </row>
    <row r="241" spans="1:21">
      <c r="A241" s="80">
        <v>36749</v>
      </c>
      <c r="B241" s="81">
        <v>0</v>
      </c>
      <c r="C241" s="82">
        <v>5.03151540297653E-3</v>
      </c>
      <c r="D241" s="88">
        <f t="shared" si="60"/>
        <v>1.4886983523139103</v>
      </c>
      <c r="E241" s="89">
        <f t="shared" si="65"/>
        <v>14773.967046278209</v>
      </c>
      <c r="F241" s="126">
        <f t="shared" si="66"/>
        <v>468877.48911711737</v>
      </c>
      <c r="G241" s="62">
        <f t="shared" si="67"/>
        <v>3.1736735817021799E-2</v>
      </c>
      <c r="H241" s="88">
        <f t="shared" si="52"/>
        <v>0</v>
      </c>
      <c r="I241" s="62">
        <f t="shared" si="61"/>
        <v>0</v>
      </c>
      <c r="J241" s="89">
        <f t="shared" si="53"/>
        <v>0</v>
      </c>
      <c r="K241" s="62">
        <f t="shared" si="62"/>
        <v>0</v>
      </c>
      <c r="L241" s="90">
        <f t="shared" si="54"/>
        <v>100.63030805953061</v>
      </c>
      <c r="M241" s="73">
        <f>0</f>
        <v>0</v>
      </c>
      <c r="N241" s="89">
        <f t="shared" si="55"/>
        <v>0</v>
      </c>
      <c r="O241" s="89">
        <f t="shared" si="56"/>
        <v>0</v>
      </c>
      <c r="P241" s="89">
        <f t="shared" si="57"/>
        <v>0</v>
      </c>
      <c r="Q241" s="62">
        <f t="shared" si="68"/>
        <v>0</v>
      </c>
      <c r="R241" s="89">
        <f t="shared" si="63"/>
        <v>-100.63030805953061</v>
      </c>
      <c r="S241" s="74">
        <f t="shared" si="64"/>
        <v>0</v>
      </c>
      <c r="T241" s="91">
        <f t="shared" si="58"/>
        <v>8.8698352313910434E-2</v>
      </c>
      <c r="U241" s="92">
        <f t="shared" si="59"/>
        <v>1.3886983523139103</v>
      </c>
    </row>
    <row r="242" spans="1:21">
      <c r="A242" s="80">
        <v>36750</v>
      </c>
      <c r="B242" s="81">
        <v>1.0414E-2</v>
      </c>
      <c r="C242" s="82">
        <v>4.3762655577848824E-3</v>
      </c>
      <c r="D242" s="88">
        <f t="shared" si="60"/>
        <v>1.4836668369109338</v>
      </c>
      <c r="E242" s="89">
        <f t="shared" si="65"/>
        <v>14673.336738218679</v>
      </c>
      <c r="F242" s="126">
        <f t="shared" si="66"/>
        <v>468877.48911711737</v>
      </c>
      <c r="G242" s="62">
        <f t="shared" si="67"/>
        <v>3.1954387572655028E-2</v>
      </c>
      <c r="H242" s="88">
        <f t="shared" si="52"/>
        <v>208.28</v>
      </c>
      <c r="I242" s="62">
        <f t="shared" si="61"/>
        <v>2082.8000000000002</v>
      </c>
      <c r="J242" s="89">
        <f t="shared" si="53"/>
        <v>374.904</v>
      </c>
      <c r="K242" s="62">
        <f t="shared" si="62"/>
        <v>8247.887999999999</v>
      </c>
      <c r="L242" s="90">
        <f t="shared" si="54"/>
        <v>87.525311155697651</v>
      </c>
      <c r="M242" s="73">
        <f>0</f>
        <v>0</v>
      </c>
      <c r="N242" s="89">
        <f t="shared" si="55"/>
        <v>0</v>
      </c>
      <c r="O242" s="89">
        <f t="shared" si="56"/>
        <v>0</v>
      </c>
      <c r="P242" s="89">
        <f t="shared" si="57"/>
        <v>0</v>
      </c>
      <c r="Q242" s="62">
        <f t="shared" si="68"/>
        <v>0</v>
      </c>
      <c r="R242" s="89">
        <f t="shared" si="63"/>
        <v>495.65868884430233</v>
      </c>
      <c r="S242" s="74">
        <f t="shared" si="64"/>
        <v>10330.687999999998</v>
      </c>
      <c r="T242" s="91">
        <f t="shared" si="58"/>
        <v>8.3666836910933906E-2</v>
      </c>
      <c r="U242" s="92">
        <f t="shared" si="59"/>
        <v>1.3836668369109337</v>
      </c>
    </row>
    <row r="243" spans="1:21">
      <c r="A243" s="80">
        <v>36751</v>
      </c>
      <c r="B243" s="81">
        <v>0</v>
      </c>
      <c r="C243" s="82">
        <v>5.3446136787738329E-3</v>
      </c>
      <c r="D243" s="88">
        <f t="shared" si="60"/>
        <v>1.5084497713531491</v>
      </c>
      <c r="E243" s="89">
        <f t="shared" si="65"/>
        <v>15168.995427062981</v>
      </c>
      <c r="F243" s="126">
        <f t="shared" si="66"/>
        <v>479208.17711711739</v>
      </c>
      <c r="G243" s="62">
        <f t="shared" si="67"/>
        <v>3.1591292872444464E-2</v>
      </c>
      <c r="H243" s="88">
        <f t="shared" si="52"/>
        <v>0</v>
      </c>
      <c r="I243" s="62">
        <f t="shared" si="61"/>
        <v>0</v>
      </c>
      <c r="J243" s="89">
        <f t="shared" si="53"/>
        <v>0</v>
      </c>
      <c r="K243" s="62">
        <f t="shared" si="62"/>
        <v>0</v>
      </c>
      <c r="L243" s="90">
        <f t="shared" si="54"/>
        <v>106.89227357547666</v>
      </c>
      <c r="M243" s="73">
        <f>0</f>
        <v>0</v>
      </c>
      <c r="N243" s="89">
        <f t="shared" si="55"/>
        <v>118.90241382799633</v>
      </c>
      <c r="O243" s="89">
        <f t="shared" si="56"/>
        <v>168.99542706298121</v>
      </c>
      <c r="P243" s="89">
        <f t="shared" si="57"/>
        <v>118.90241382799633</v>
      </c>
      <c r="Q243" s="62">
        <f t="shared" si="68"/>
        <v>3756.2809784808223</v>
      </c>
      <c r="R243" s="89">
        <f t="shared" si="63"/>
        <v>-225.79468740347301</v>
      </c>
      <c r="S243" s="74">
        <f t="shared" si="64"/>
        <v>-3756.2809784808223</v>
      </c>
      <c r="T243" s="91">
        <f t="shared" si="58"/>
        <v>0.10844977135314915</v>
      </c>
      <c r="U243" s="92">
        <f t="shared" si="59"/>
        <v>1.408449771353149</v>
      </c>
    </row>
    <row r="244" spans="1:21">
      <c r="A244" s="80">
        <v>36752</v>
      </c>
      <c r="B244" s="81">
        <v>0</v>
      </c>
      <c r="C244" s="82">
        <v>5.5954508836188908E-3</v>
      </c>
      <c r="D244" s="88">
        <f t="shared" si="60"/>
        <v>1.4971600369829754</v>
      </c>
      <c r="E244" s="89">
        <f t="shared" si="65"/>
        <v>14943.200739659507</v>
      </c>
      <c r="F244" s="126">
        <f t="shared" si="66"/>
        <v>475451.89613863657</v>
      </c>
      <c r="G244" s="62">
        <f t="shared" si="67"/>
        <v>3.1817272913745927E-2</v>
      </c>
      <c r="H244" s="88">
        <f t="shared" si="52"/>
        <v>0</v>
      </c>
      <c r="I244" s="62">
        <f t="shared" si="61"/>
        <v>0</v>
      </c>
      <c r="J244" s="89">
        <f t="shared" si="53"/>
        <v>0</v>
      </c>
      <c r="K244" s="62">
        <f t="shared" si="62"/>
        <v>0</v>
      </c>
      <c r="L244" s="90">
        <f t="shared" si="54"/>
        <v>111.90901767237781</v>
      </c>
      <c r="M244" s="73">
        <f>0</f>
        <v>0</v>
      </c>
      <c r="N244" s="89">
        <f t="shared" si="55"/>
        <v>0</v>
      </c>
      <c r="O244" s="89">
        <f t="shared" si="56"/>
        <v>0</v>
      </c>
      <c r="P244" s="89">
        <f t="shared" si="57"/>
        <v>0</v>
      </c>
      <c r="Q244" s="62">
        <f t="shared" si="68"/>
        <v>0</v>
      </c>
      <c r="R244" s="89">
        <f t="shared" si="63"/>
        <v>-111.90901767237781</v>
      </c>
      <c r="S244" s="74">
        <f t="shared" si="64"/>
        <v>0</v>
      </c>
      <c r="T244" s="91">
        <f t="shared" si="58"/>
        <v>9.7160036982975484E-2</v>
      </c>
      <c r="U244" s="92">
        <f t="shared" si="59"/>
        <v>1.3971600369829753</v>
      </c>
    </row>
    <row r="245" spans="1:21">
      <c r="A245" s="80">
        <v>36753</v>
      </c>
      <c r="B245" s="81">
        <v>0</v>
      </c>
      <c r="C245" s="82">
        <v>6.249310920921766E-3</v>
      </c>
      <c r="D245" s="88">
        <f t="shared" si="60"/>
        <v>1.4915645860993565</v>
      </c>
      <c r="E245" s="89">
        <f t="shared" si="65"/>
        <v>14831.291721987129</v>
      </c>
      <c r="F245" s="126">
        <f t="shared" si="66"/>
        <v>475451.89613863657</v>
      </c>
      <c r="G245" s="62">
        <f t="shared" si="67"/>
        <v>3.2057349086714246E-2</v>
      </c>
      <c r="H245" s="88">
        <f t="shared" si="52"/>
        <v>0</v>
      </c>
      <c r="I245" s="62">
        <f t="shared" si="61"/>
        <v>0</v>
      </c>
      <c r="J245" s="89">
        <f t="shared" si="53"/>
        <v>0</v>
      </c>
      <c r="K245" s="62">
        <f t="shared" si="62"/>
        <v>0</v>
      </c>
      <c r="L245" s="90">
        <f t="shared" si="54"/>
        <v>124.98621841843531</v>
      </c>
      <c r="M245" s="73">
        <f>0</f>
        <v>0</v>
      </c>
      <c r="N245" s="89">
        <f t="shared" si="55"/>
        <v>0</v>
      </c>
      <c r="O245" s="89">
        <f t="shared" si="56"/>
        <v>0</v>
      </c>
      <c r="P245" s="89">
        <f t="shared" si="57"/>
        <v>0</v>
      </c>
      <c r="Q245" s="62">
        <f t="shared" si="68"/>
        <v>0</v>
      </c>
      <c r="R245" s="89">
        <f t="shared" si="63"/>
        <v>-124.98621841843531</v>
      </c>
      <c r="S245" s="74">
        <f t="shared" si="64"/>
        <v>0</v>
      </c>
      <c r="T245" s="91">
        <f t="shared" si="58"/>
        <v>9.1564586099356582E-2</v>
      </c>
      <c r="U245" s="92">
        <f t="shared" si="59"/>
        <v>1.3915645860993564</v>
      </c>
    </row>
    <row r="246" spans="1:21">
      <c r="A246" s="80">
        <v>36754</v>
      </c>
      <c r="B246" s="81">
        <v>0</v>
      </c>
      <c r="C246" s="82">
        <v>6.0115099033689213E-3</v>
      </c>
      <c r="D246" s="88">
        <f t="shared" si="60"/>
        <v>1.4853152751784346</v>
      </c>
      <c r="E246" s="89">
        <f t="shared" si="65"/>
        <v>14706.305503568694</v>
      </c>
      <c r="F246" s="126">
        <f t="shared" si="66"/>
        <v>475451.89613863657</v>
      </c>
      <c r="G246" s="62">
        <f t="shared" si="67"/>
        <v>3.232979867195479E-2</v>
      </c>
      <c r="H246" s="88">
        <f t="shared" si="52"/>
        <v>0</v>
      </c>
      <c r="I246" s="62">
        <f t="shared" si="61"/>
        <v>0</v>
      </c>
      <c r="J246" s="89">
        <f t="shared" si="53"/>
        <v>0</v>
      </c>
      <c r="K246" s="62">
        <f t="shared" si="62"/>
        <v>0</v>
      </c>
      <c r="L246" s="90">
        <f t="shared" si="54"/>
        <v>120.23019806737842</v>
      </c>
      <c r="M246" s="73">
        <f>0</f>
        <v>0</v>
      </c>
      <c r="N246" s="89">
        <f t="shared" si="55"/>
        <v>0</v>
      </c>
      <c r="O246" s="89">
        <f t="shared" si="56"/>
        <v>0</v>
      </c>
      <c r="P246" s="89">
        <f t="shared" si="57"/>
        <v>0</v>
      </c>
      <c r="Q246" s="62">
        <f t="shared" si="68"/>
        <v>0</v>
      </c>
      <c r="R246" s="89">
        <f t="shared" si="63"/>
        <v>-120.23019806737842</v>
      </c>
      <c r="S246" s="74">
        <f t="shared" si="64"/>
        <v>0</v>
      </c>
      <c r="T246" s="91">
        <f t="shared" si="58"/>
        <v>8.5315275178434735E-2</v>
      </c>
      <c r="U246" s="92">
        <f t="shared" si="59"/>
        <v>1.3853152751784346</v>
      </c>
    </row>
    <row r="247" spans="1:21">
      <c r="A247" s="80">
        <v>36755</v>
      </c>
      <c r="B247" s="81">
        <v>0</v>
      </c>
      <c r="C247" s="82">
        <v>5.8971320195902281E-3</v>
      </c>
      <c r="D247" s="88">
        <f t="shared" si="60"/>
        <v>1.4793037652750658</v>
      </c>
      <c r="E247" s="89">
        <f t="shared" si="65"/>
        <v>14586.075305501316</v>
      </c>
      <c r="F247" s="126">
        <f t="shared" si="66"/>
        <v>475451.89613863657</v>
      </c>
      <c r="G247" s="62">
        <f t="shared" si="67"/>
        <v>3.2596286950425525E-2</v>
      </c>
      <c r="H247" s="88">
        <f t="shared" si="52"/>
        <v>0</v>
      </c>
      <c r="I247" s="62">
        <f t="shared" si="61"/>
        <v>0</v>
      </c>
      <c r="J247" s="89">
        <f t="shared" si="53"/>
        <v>0</v>
      </c>
      <c r="K247" s="62">
        <f t="shared" si="62"/>
        <v>0</v>
      </c>
      <c r="L247" s="90">
        <f t="shared" si="54"/>
        <v>117.94264039180456</v>
      </c>
      <c r="M247" s="73">
        <f>0</f>
        <v>0</v>
      </c>
      <c r="N247" s="89">
        <f t="shared" si="55"/>
        <v>0</v>
      </c>
      <c r="O247" s="89">
        <f t="shared" si="56"/>
        <v>0</v>
      </c>
      <c r="P247" s="89">
        <f t="shared" si="57"/>
        <v>0</v>
      </c>
      <c r="Q247" s="62">
        <f t="shared" si="68"/>
        <v>0</v>
      </c>
      <c r="R247" s="89">
        <f t="shared" si="63"/>
        <v>-117.94264039180456</v>
      </c>
      <c r="S247" s="74">
        <f t="shared" si="64"/>
        <v>0</v>
      </c>
      <c r="T247" s="91">
        <f t="shared" si="58"/>
        <v>7.9303765275065885E-2</v>
      </c>
      <c r="U247" s="92">
        <f t="shared" si="59"/>
        <v>1.3793037652750657</v>
      </c>
    </row>
    <row r="248" spans="1:21">
      <c r="A248" s="80">
        <v>36756</v>
      </c>
      <c r="B248" s="81">
        <v>0</v>
      </c>
      <c r="C248" s="82">
        <v>6.1034623009247214E-3</v>
      </c>
      <c r="D248" s="88">
        <f t="shared" si="60"/>
        <v>1.4734066332554756</v>
      </c>
      <c r="E248" s="89">
        <f t="shared" si="65"/>
        <v>14468.132665109511</v>
      </c>
      <c r="F248" s="126">
        <f t="shared" si="66"/>
        <v>475451.89613863657</v>
      </c>
      <c r="G248" s="62">
        <f t="shared" si="67"/>
        <v>3.2862008328497574E-2</v>
      </c>
      <c r="H248" s="88">
        <f t="shared" si="52"/>
        <v>0</v>
      </c>
      <c r="I248" s="62">
        <f t="shared" si="61"/>
        <v>0</v>
      </c>
      <c r="J248" s="89">
        <f t="shared" si="53"/>
        <v>0</v>
      </c>
      <c r="K248" s="62">
        <f t="shared" si="62"/>
        <v>0</v>
      </c>
      <c r="L248" s="90">
        <f t="shared" si="54"/>
        <v>122.06924601849443</v>
      </c>
      <c r="M248" s="73">
        <f>0</f>
        <v>0</v>
      </c>
      <c r="N248" s="89">
        <f t="shared" si="55"/>
        <v>0</v>
      </c>
      <c r="O248" s="89">
        <f t="shared" si="56"/>
        <v>0</v>
      </c>
      <c r="P248" s="89">
        <f t="shared" si="57"/>
        <v>0</v>
      </c>
      <c r="Q248" s="62">
        <f t="shared" si="68"/>
        <v>0</v>
      </c>
      <c r="R248" s="89">
        <f t="shared" si="63"/>
        <v>-122.06924601849443</v>
      </c>
      <c r="S248" s="74">
        <f t="shared" si="64"/>
        <v>0</v>
      </c>
      <c r="T248" s="91">
        <f t="shared" si="58"/>
        <v>7.3406633255475695E-2</v>
      </c>
      <c r="U248" s="92">
        <f t="shared" si="59"/>
        <v>1.3734066332554755</v>
      </c>
    </row>
    <row r="249" spans="1:21">
      <c r="A249" s="80">
        <v>36757</v>
      </c>
      <c r="B249" s="81">
        <v>2.2859999999999998E-3</v>
      </c>
      <c r="C249" s="82">
        <v>5.2878312254983958E-3</v>
      </c>
      <c r="D249" s="88">
        <f t="shared" si="60"/>
        <v>1.4673031709545508</v>
      </c>
      <c r="E249" s="89">
        <f t="shared" si="65"/>
        <v>14346.063419091017</v>
      </c>
      <c r="F249" s="126">
        <f t="shared" si="66"/>
        <v>475451.89613863657</v>
      </c>
      <c r="G249" s="62">
        <f t="shared" si="67"/>
        <v>3.3141627932993051E-2</v>
      </c>
      <c r="H249" s="88">
        <f t="shared" si="52"/>
        <v>45.72</v>
      </c>
      <c r="I249" s="62">
        <f t="shared" si="61"/>
        <v>457.2</v>
      </c>
      <c r="J249" s="89">
        <f t="shared" si="53"/>
        <v>82.295999999999978</v>
      </c>
      <c r="K249" s="62">
        <f t="shared" si="62"/>
        <v>1810.5119999999993</v>
      </c>
      <c r="L249" s="90">
        <f t="shared" si="54"/>
        <v>105.75662450996792</v>
      </c>
      <c r="M249" s="73">
        <f>0</f>
        <v>0</v>
      </c>
      <c r="N249" s="89">
        <f t="shared" si="55"/>
        <v>0</v>
      </c>
      <c r="O249" s="89">
        <f t="shared" si="56"/>
        <v>0</v>
      </c>
      <c r="P249" s="89">
        <f t="shared" si="57"/>
        <v>0</v>
      </c>
      <c r="Q249" s="62">
        <f t="shared" si="68"/>
        <v>0</v>
      </c>
      <c r="R249" s="89">
        <f t="shared" si="63"/>
        <v>22.259375490032042</v>
      </c>
      <c r="S249" s="74">
        <f t="shared" si="64"/>
        <v>2267.7119999999991</v>
      </c>
      <c r="T249" s="91">
        <f t="shared" si="58"/>
        <v>6.7303170954550851E-2</v>
      </c>
      <c r="U249" s="92">
        <f t="shared" si="59"/>
        <v>1.3673031709545507</v>
      </c>
    </row>
    <row r="250" spans="1:21">
      <c r="A250" s="80">
        <v>36758</v>
      </c>
      <c r="B250" s="81">
        <v>0</v>
      </c>
      <c r="C250" s="82">
        <v>5.2921389795902718E-3</v>
      </c>
      <c r="D250" s="88">
        <f t="shared" si="60"/>
        <v>1.4684161397290525</v>
      </c>
      <c r="E250" s="89">
        <f t="shared" si="65"/>
        <v>14368.322794581049</v>
      </c>
      <c r="F250" s="126">
        <f t="shared" si="66"/>
        <v>477719.60813863657</v>
      </c>
      <c r="G250" s="62">
        <f t="shared" si="67"/>
        <v>3.3248112181806393E-2</v>
      </c>
      <c r="H250" s="88">
        <f t="shared" si="52"/>
        <v>0</v>
      </c>
      <c r="I250" s="62">
        <f t="shared" si="61"/>
        <v>0</v>
      </c>
      <c r="J250" s="89">
        <f t="shared" si="53"/>
        <v>0</v>
      </c>
      <c r="K250" s="62">
        <f t="shared" si="62"/>
        <v>0</v>
      </c>
      <c r="L250" s="90">
        <f t="shared" si="54"/>
        <v>105.84277959180544</v>
      </c>
      <c r="M250" s="73">
        <f>0</f>
        <v>0</v>
      </c>
      <c r="N250" s="89">
        <f t="shared" si="55"/>
        <v>0</v>
      </c>
      <c r="O250" s="89">
        <f t="shared" si="56"/>
        <v>0</v>
      </c>
      <c r="P250" s="89">
        <f t="shared" si="57"/>
        <v>0</v>
      </c>
      <c r="Q250" s="62">
        <f t="shared" si="68"/>
        <v>0</v>
      </c>
      <c r="R250" s="89">
        <f t="shared" si="63"/>
        <v>-105.84277959180544</v>
      </c>
      <c r="S250" s="74">
        <f t="shared" si="64"/>
        <v>0</v>
      </c>
      <c r="T250" s="91">
        <f t="shared" si="58"/>
        <v>6.8416139729052583E-2</v>
      </c>
      <c r="U250" s="92">
        <f t="shared" si="59"/>
        <v>1.3684161397290524</v>
      </c>
    </row>
    <row r="251" spans="1:21">
      <c r="A251" s="80">
        <v>36759</v>
      </c>
      <c r="B251" s="81">
        <v>0</v>
      </c>
      <c r="C251" s="82">
        <v>5.0414011320192029E-3</v>
      </c>
      <c r="D251" s="88">
        <f t="shared" si="60"/>
        <v>1.4631240007494621</v>
      </c>
      <c r="E251" s="89">
        <f t="shared" si="65"/>
        <v>14262.480014989244</v>
      </c>
      <c r="F251" s="126">
        <f t="shared" si="66"/>
        <v>477719.60813863657</v>
      </c>
      <c r="G251" s="62">
        <f t="shared" si="67"/>
        <v>3.349484855625208E-2</v>
      </c>
      <c r="H251" s="88">
        <f t="shared" si="52"/>
        <v>0</v>
      </c>
      <c r="I251" s="62">
        <f t="shared" si="61"/>
        <v>0</v>
      </c>
      <c r="J251" s="89">
        <f t="shared" si="53"/>
        <v>0</v>
      </c>
      <c r="K251" s="62">
        <f t="shared" si="62"/>
        <v>0</v>
      </c>
      <c r="L251" s="90">
        <f t="shared" si="54"/>
        <v>100.82802264038406</v>
      </c>
      <c r="M251" s="73">
        <f>0</f>
        <v>0</v>
      </c>
      <c r="N251" s="89">
        <f t="shared" si="55"/>
        <v>0</v>
      </c>
      <c r="O251" s="89">
        <f t="shared" si="56"/>
        <v>0</v>
      </c>
      <c r="P251" s="89">
        <f t="shared" si="57"/>
        <v>0</v>
      </c>
      <c r="Q251" s="62">
        <f t="shared" si="68"/>
        <v>0</v>
      </c>
      <c r="R251" s="89">
        <f t="shared" si="63"/>
        <v>-100.82802264038406</v>
      </c>
      <c r="S251" s="74">
        <f t="shared" si="64"/>
        <v>0</v>
      </c>
      <c r="T251" s="91">
        <f t="shared" si="58"/>
        <v>6.3124000749462228E-2</v>
      </c>
      <c r="U251" s="92">
        <f t="shared" si="59"/>
        <v>1.3631240007494621</v>
      </c>
    </row>
    <row r="252" spans="1:21">
      <c r="A252" s="80">
        <v>36760</v>
      </c>
      <c r="B252" s="81">
        <v>9.3980000000000001E-3</v>
      </c>
      <c r="C252" s="82">
        <v>4.6239520663779931E-3</v>
      </c>
      <c r="D252" s="88">
        <f t="shared" si="60"/>
        <v>1.4580825996174429</v>
      </c>
      <c r="E252" s="89">
        <f t="shared" si="65"/>
        <v>14161.651992348859</v>
      </c>
      <c r="F252" s="126">
        <f t="shared" si="66"/>
        <v>477719.60813863657</v>
      </c>
      <c r="G252" s="62">
        <f t="shared" si="67"/>
        <v>3.3733324925420777E-2</v>
      </c>
      <c r="H252" s="88">
        <f t="shared" si="52"/>
        <v>187.96</v>
      </c>
      <c r="I252" s="62">
        <f t="shared" si="61"/>
        <v>1879.6000000000001</v>
      </c>
      <c r="J252" s="89">
        <f t="shared" si="53"/>
        <v>338.32799999999997</v>
      </c>
      <c r="K252" s="62">
        <f t="shared" si="62"/>
        <v>7443.2159999999994</v>
      </c>
      <c r="L252" s="90">
        <f t="shared" si="54"/>
        <v>92.47904132755987</v>
      </c>
      <c r="M252" s="73">
        <f>0</f>
        <v>0</v>
      </c>
      <c r="N252" s="89">
        <f t="shared" si="55"/>
        <v>0</v>
      </c>
      <c r="O252" s="89">
        <f t="shared" si="56"/>
        <v>0</v>
      </c>
      <c r="P252" s="89">
        <f t="shared" si="57"/>
        <v>0</v>
      </c>
      <c r="Q252" s="62">
        <f t="shared" si="68"/>
        <v>0</v>
      </c>
      <c r="R252" s="89">
        <f t="shared" si="63"/>
        <v>433.80895867244016</v>
      </c>
      <c r="S252" s="74">
        <f t="shared" si="64"/>
        <v>9322.8159999999989</v>
      </c>
      <c r="T252" s="91">
        <f t="shared" si="58"/>
        <v>5.8082599617442998E-2</v>
      </c>
      <c r="U252" s="92">
        <f t="shared" si="59"/>
        <v>1.3580825996174428</v>
      </c>
    </row>
    <row r="253" spans="1:21">
      <c r="A253" s="80">
        <v>36761</v>
      </c>
      <c r="B253" s="81">
        <v>0</v>
      </c>
      <c r="C253" s="82">
        <v>5.5359733657920733E-3</v>
      </c>
      <c r="D253" s="88">
        <f t="shared" si="60"/>
        <v>1.4797730475510649</v>
      </c>
      <c r="E253" s="89">
        <f t="shared" si="65"/>
        <v>14595.460951021299</v>
      </c>
      <c r="F253" s="126">
        <f t="shared" si="66"/>
        <v>487042.42413863656</v>
      </c>
      <c r="G253" s="62">
        <f t="shared" si="67"/>
        <v>3.3369444498740304E-2</v>
      </c>
      <c r="H253" s="88">
        <f t="shared" si="52"/>
        <v>0</v>
      </c>
      <c r="I253" s="62">
        <f t="shared" si="61"/>
        <v>0</v>
      </c>
      <c r="J253" s="89">
        <f t="shared" si="53"/>
        <v>0</v>
      </c>
      <c r="K253" s="62">
        <f t="shared" si="62"/>
        <v>0</v>
      </c>
      <c r="L253" s="90">
        <f t="shared" si="54"/>
        <v>110.71946731584147</v>
      </c>
      <c r="M253" s="73">
        <f>0</f>
        <v>0</v>
      </c>
      <c r="N253" s="89">
        <f t="shared" si="55"/>
        <v>0</v>
      </c>
      <c r="O253" s="89">
        <f t="shared" si="56"/>
        <v>0</v>
      </c>
      <c r="P253" s="89">
        <f t="shared" si="57"/>
        <v>0</v>
      </c>
      <c r="Q253" s="62">
        <f t="shared" si="68"/>
        <v>0</v>
      </c>
      <c r="R253" s="89">
        <f t="shared" si="63"/>
        <v>-110.71946731584147</v>
      </c>
      <c r="S253" s="74">
        <f t="shared" si="64"/>
        <v>0</v>
      </c>
      <c r="T253" s="91">
        <f t="shared" si="58"/>
        <v>7.9773047551064957E-2</v>
      </c>
      <c r="U253" s="92">
        <f t="shared" si="59"/>
        <v>1.3797730475510648</v>
      </c>
    </row>
    <row r="254" spans="1:21">
      <c r="A254" s="80">
        <v>36762</v>
      </c>
      <c r="B254" s="81">
        <v>0</v>
      </c>
      <c r="C254" s="82">
        <v>5.8080188887022609E-3</v>
      </c>
      <c r="D254" s="88">
        <f t="shared" si="60"/>
        <v>1.4742370741852731</v>
      </c>
      <c r="E254" s="89">
        <f t="shared" si="65"/>
        <v>14484.741483705458</v>
      </c>
      <c r="F254" s="126">
        <f t="shared" si="66"/>
        <v>487042.42413863656</v>
      </c>
      <c r="G254" s="62">
        <f t="shared" si="67"/>
        <v>3.3624516163200606E-2</v>
      </c>
      <c r="H254" s="88">
        <f t="shared" si="52"/>
        <v>0</v>
      </c>
      <c r="I254" s="62">
        <f t="shared" si="61"/>
        <v>0</v>
      </c>
      <c r="J254" s="89">
        <f t="shared" si="53"/>
        <v>0</v>
      </c>
      <c r="K254" s="62">
        <f t="shared" si="62"/>
        <v>0</v>
      </c>
      <c r="L254" s="90">
        <f t="shared" si="54"/>
        <v>116.16037777404522</v>
      </c>
      <c r="M254" s="73">
        <f>0</f>
        <v>0</v>
      </c>
      <c r="N254" s="89">
        <f t="shared" si="55"/>
        <v>0</v>
      </c>
      <c r="O254" s="89">
        <f t="shared" si="56"/>
        <v>0</v>
      </c>
      <c r="P254" s="89">
        <f t="shared" si="57"/>
        <v>0</v>
      </c>
      <c r="Q254" s="62">
        <f t="shared" si="68"/>
        <v>0</v>
      </c>
      <c r="R254" s="89">
        <f t="shared" si="63"/>
        <v>-116.16037777404522</v>
      </c>
      <c r="S254" s="74">
        <f t="shared" si="64"/>
        <v>0</v>
      </c>
      <c r="T254" s="91">
        <f t="shared" si="58"/>
        <v>7.4237074185273144E-2</v>
      </c>
      <c r="U254" s="92">
        <f t="shared" si="59"/>
        <v>1.374237074185273</v>
      </c>
    </row>
    <row r="255" spans="1:21">
      <c r="A255" s="80">
        <v>36763</v>
      </c>
      <c r="B255" s="81">
        <v>1.2700000000000001E-3</v>
      </c>
      <c r="C255" s="82">
        <v>5.5243980763834766E-3</v>
      </c>
      <c r="D255" s="88">
        <f t="shared" si="60"/>
        <v>1.4684290552965706</v>
      </c>
      <c r="E255" s="89">
        <f t="shared" si="65"/>
        <v>14368.581105931413</v>
      </c>
      <c r="F255" s="126">
        <f t="shared" si="66"/>
        <v>487042.42413863656</v>
      </c>
      <c r="G255" s="62">
        <f t="shared" si="67"/>
        <v>3.3896347909925732E-2</v>
      </c>
      <c r="H255" s="88">
        <f t="shared" si="52"/>
        <v>25.400000000000002</v>
      </c>
      <c r="I255" s="62">
        <f t="shared" si="61"/>
        <v>254</v>
      </c>
      <c r="J255" s="89">
        <f t="shared" si="53"/>
        <v>45.72</v>
      </c>
      <c r="K255" s="62">
        <f t="shared" si="62"/>
        <v>1005.8399999999999</v>
      </c>
      <c r="L255" s="90">
        <f t="shared" si="54"/>
        <v>110.48796152766953</v>
      </c>
      <c r="M255" s="73">
        <f>0</f>
        <v>0</v>
      </c>
      <c r="N255" s="89">
        <f t="shared" si="55"/>
        <v>0</v>
      </c>
      <c r="O255" s="89">
        <f t="shared" si="56"/>
        <v>0</v>
      </c>
      <c r="P255" s="89">
        <f t="shared" si="57"/>
        <v>0</v>
      </c>
      <c r="Q255" s="62">
        <f t="shared" si="68"/>
        <v>0</v>
      </c>
      <c r="R255" s="89">
        <f t="shared" si="63"/>
        <v>-39.367961527669522</v>
      </c>
      <c r="S255" s="74">
        <f t="shared" si="64"/>
        <v>1259.8399999999999</v>
      </c>
      <c r="T255" s="91">
        <f t="shared" si="58"/>
        <v>6.8429055296570729E-2</v>
      </c>
      <c r="U255" s="92">
        <f t="shared" si="59"/>
        <v>1.3684290552965706</v>
      </c>
    </row>
    <row r="256" spans="1:21">
      <c r="A256" s="80">
        <v>36764</v>
      </c>
      <c r="B256" s="81">
        <v>0</v>
      </c>
      <c r="C256" s="82">
        <v>6.2484174261060879E-3</v>
      </c>
      <c r="D256" s="88">
        <f t="shared" si="60"/>
        <v>1.4664606572201873</v>
      </c>
      <c r="E256" s="89">
        <f t="shared" si="65"/>
        <v>14329.213144403744</v>
      </c>
      <c r="F256" s="126">
        <f t="shared" si="66"/>
        <v>488302.26413863659</v>
      </c>
      <c r="G256" s="62">
        <f t="shared" si="67"/>
        <v>3.4077395542779151E-2</v>
      </c>
      <c r="H256" s="88">
        <f t="shared" si="52"/>
        <v>0</v>
      </c>
      <c r="I256" s="62">
        <f t="shared" si="61"/>
        <v>0</v>
      </c>
      <c r="J256" s="89">
        <f t="shared" si="53"/>
        <v>0</v>
      </c>
      <c r="K256" s="62">
        <f t="shared" si="62"/>
        <v>0</v>
      </c>
      <c r="L256" s="90">
        <f t="shared" si="54"/>
        <v>124.96834852212176</v>
      </c>
      <c r="M256" s="73">
        <f>0</f>
        <v>0</v>
      </c>
      <c r="N256" s="89">
        <f t="shared" si="55"/>
        <v>0</v>
      </c>
      <c r="O256" s="89">
        <f t="shared" si="56"/>
        <v>0</v>
      </c>
      <c r="P256" s="89">
        <f t="shared" si="57"/>
        <v>0</v>
      </c>
      <c r="Q256" s="62">
        <f t="shared" si="68"/>
        <v>0</v>
      </c>
      <c r="R256" s="89">
        <f t="shared" si="63"/>
        <v>-124.96834852212176</v>
      </c>
      <c r="S256" s="74">
        <f t="shared" si="64"/>
        <v>0</v>
      </c>
      <c r="T256" s="91">
        <f t="shared" si="58"/>
        <v>6.6460657220187347E-2</v>
      </c>
      <c r="U256" s="92">
        <f t="shared" si="59"/>
        <v>1.3664606572201872</v>
      </c>
    </row>
    <row r="257" spans="1:21">
      <c r="A257" s="80">
        <v>36765</v>
      </c>
      <c r="B257" s="81">
        <v>0</v>
      </c>
      <c r="C257" s="82">
        <v>5.8090378444778908E-3</v>
      </c>
      <c r="D257" s="88">
        <f t="shared" si="60"/>
        <v>1.4602122397940811</v>
      </c>
      <c r="E257" s="89">
        <f t="shared" si="65"/>
        <v>14204.244795881623</v>
      </c>
      <c r="F257" s="126">
        <f t="shared" si="66"/>
        <v>488302.26413863659</v>
      </c>
      <c r="G257" s="62">
        <f t="shared" si="67"/>
        <v>3.4377207036041427E-2</v>
      </c>
      <c r="H257" s="88">
        <f t="shared" si="52"/>
        <v>0</v>
      </c>
      <c r="I257" s="62">
        <f t="shared" si="61"/>
        <v>0</v>
      </c>
      <c r="J257" s="89">
        <f t="shared" si="53"/>
        <v>0</v>
      </c>
      <c r="K257" s="62">
        <f t="shared" si="62"/>
        <v>0</v>
      </c>
      <c r="L257" s="90">
        <f t="shared" si="54"/>
        <v>116.18075688955781</v>
      </c>
      <c r="M257" s="73">
        <f>0</f>
        <v>0</v>
      </c>
      <c r="N257" s="89">
        <f t="shared" si="55"/>
        <v>0</v>
      </c>
      <c r="O257" s="89">
        <f t="shared" si="56"/>
        <v>0</v>
      </c>
      <c r="P257" s="89">
        <f t="shared" si="57"/>
        <v>0</v>
      </c>
      <c r="Q257" s="62">
        <f t="shared" si="68"/>
        <v>0</v>
      </c>
      <c r="R257" s="89">
        <f t="shared" si="63"/>
        <v>-116.18075688955781</v>
      </c>
      <c r="S257" s="74">
        <f t="shared" si="64"/>
        <v>0</v>
      </c>
      <c r="T257" s="91">
        <f t="shared" si="58"/>
        <v>6.021223979408119E-2</v>
      </c>
      <c r="U257" s="92">
        <f t="shared" si="59"/>
        <v>1.360212239794081</v>
      </c>
    </row>
    <row r="258" spans="1:21">
      <c r="A258" s="80">
        <v>36766</v>
      </c>
      <c r="B258" s="81">
        <v>0</v>
      </c>
      <c r="C258" s="82">
        <v>5.763430932974053E-3</v>
      </c>
      <c r="D258" s="88">
        <f t="shared" si="60"/>
        <v>1.4544032019496034</v>
      </c>
      <c r="E258" s="89">
        <f t="shared" si="65"/>
        <v>14088.064038992065</v>
      </c>
      <c r="F258" s="126">
        <f t="shared" si="66"/>
        <v>488302.26413863659</v>
      </c>
      <c r="G258" s="62">
        <f t="shared" si="67"/>
        <v>3.4660707304221793E-2</v>
      </c>
      <c r="H258" s="88">
        <f t="shared" si="52"/>
        <v>0</v>
      </c>
      <c r="I258" s="62">
        <f t="shared" si="61"/>
        <v>0</v>
      </c>
      <c r="J258" s="89">
        <f t="shared" si="53"/>
        <v>0</v>
      </c>
      <c r="K258" s="62">
        <f t="shared" si="62"/>
        <v>0</v>
      </c>
      <c r="L258" s="90">
        <f t="shared" si="54"/>
        <v>115.26861865948106</v>
      </c>
      <c r="M258" s="73">
        <f>0</f>
        <v>0</v>
      </c>
      <c r="N258" s="89">
        <f t="shared" si="55"/>
        <v>0</v>
      </c>
      <c r="O258" s="89">
        <f t="shared" si="56"/>
        <v>0</v>
      </c>
      <c r="P258" s="89">
        <f t="shared" si="57"/>
        <v>0</v>
      </c>
      <c r="Q258" s="62">
        <f t="shared" si="68"/>
        <v>0</v>
      </c>
      <c r="R258" s="89">
        <f t="shared" si="63"/>
        <v>-115.26861865948106</v>
      </c>
      <c r="S258" s="74">
        <f t="shared" si="64"/>
        <v>0</v>
      </c>
      <c r="T258" s="91">
        <f t="shared" si="58"/>
        <v>5.4403201949603464E-2</v>
      </c>
      <c r="U258" s="92">
        <f t="shared" si="59"/>
        <v>1.3544032019496033</v>
      </c>
    </row>
    <row r="259" spans="1:21">
      <c r="A259" s="80">
        <v>36767</v>
      </c>
      <c r="B259" s="81">
        <v>1.2192E-2</v>
      </c>
      <c r="C259" s="82">
        <v>5.1962424837568274E-3</v>
      </c>
      <c r="D259" s="88">
        <f t="shared" si="60"/>
        <v>1.4486397710166292</v>
      </c>
      <c r="E259" s="89">
        <f t="shared" si="65"/>
        <v>13972.795420332583</v>
      </c>
      <c r="F259" s="126">
        <f t="shared" si="66"/>
        <v>488302.26413863659</v>
      </c>
      <c r="G259" s="62">
        <f t="shared" si="67"/>
        <v>3.4946640915394865E-2</v>
      </c>
      <c r="H259" s="88">
        <f t="shared" si="52"/>
        <v>243.84</v>
      </c>
      <c r="I259" s="62">
        <f t="shared" si="61"/>
        <v>2438.4</v>
      </c>
      <c r="J259" s="89">
        <f t="shared" si="53"/>
        <v>438.91199999999998</v>
      </c>
      <c r="K259" s="62">
        <f t="shared" si="62"/>
        <v>9656.0640000000003</v>
      </c>
      <c r="L259" s="90">
        <f t="shared" si="54"/>
        <v>103.92484967513654</v>
      </c>
      <c r="M259" s="73">
        <f>0</f>
        <v>0</v>
      </c>
      <c r="N259" s="89">
        <f t="shared" si="55"/>
        <v>0</v>
      </c>
      <c r="O259" s="89">
        <f t="shared" si="56"/>
        <v>0</v>
      </c>
      <c r="P259" s="89">
        <f t="shared" si="57"/>
        <v>0</v>
      </c>
      <c r="Q259" s="62">
        <f t="shared" si="68"/>
        <v>0</v>
      </c>
      <c r="R259" s="89">
        <f t="shared" si="63"/>
        <v>578.8271503248634</v>
      </c>
      <c r="S259" s="74">
        <f t="shared" si="64"/>
        <v>12094.464</v>
      </c>
      <c r="T259" s="91">
        <f t="shared" si="58"/>
        <v>4.8639771016629307E-2</v>
      </c>
      <c r="U259" s="92">
        <f t="shared" si="59"/>
        <v>1.3486397710166291</v>
      </c>
    </row>
    <row r="260" spans="1:21">
      <c r="A260" s="80">
        <v>36768</v>
      </c>
      <c r="B260" s="81">
        <v>1.016E-3</v>
      </c>
      <c r="C260" s="82">
        <v>4.7638296902862863E-3</v>
      </c>
      <c r="D260" s="88">
        <f t="shared" si="60"/>
        <v>1.4775811285328724</v>
      </c>
      <c r="E260" s="89">
        <f t="shared" si="65"/>
        <v>14551.622570657446</v>
      </c>
      <c r="F260" s="126">
        <f t="shared" si="66"/>
        <v>500396.72813863656</v>
      </c>
      <c r="G260" s="62">
        <f t="shared" si="67"/>
        <v>3.4387692898774004E-2</v>
      </c>
      <c r="H260" s="88">
        <f t="shared" si="52"/>
        <v>20.32</v>
      </c>
      <c r="I260" s="62">
        <f t="shared" si="61"/>
        <v>203.20000000000002</v>
      </c>
      <c r="J260" s="89">
        <f t="shared" si="53"/>
        <v>36.575999999999993</v>
      </c>
      <c r="K260" s="62">
        <f t="shared" si="62"/>
        <v>804.6719999999998</v>
      </c>
      <c r="L260" s="90">
        <f t="shared" si="54"/>
        <v>95.276593805725724</v>
      </c>
      <c r="M260" s="73">
        <f>0</f>
        <v>0</v>
      </c>
      <c r="N260" s="89">
        <f t="shared" si="55"/>
        <v>0</v>
      </c>
      <c r="O260" s="89">
        <f t="shared" si="56"/>
        <v>0</v>
      </c>
      <c r="P260" s="89">
        <f t="shared" si="57"/>
        <v>0</v>
      </c>
      <c r="Q260" s="62">
        <f t="shared" si="68"/>
        <v>0</v>
      </c>
      <c r="R260" s="89">
        <f t="shared" si="63"/>
        <v>-38.380593805725731</v>
      </c>
      <c r="S260" s="74">
        <f t="shared" si="64"/>
        <v>1007.8719999999998</v>
      </c>
      <c r="T260" s="91">
        <f t="shared" si="58"/>
        <v>7.7581128532872468E-2</v>
      </c>
      <c r="U260" s="92">
        <f t="shared" si="59"/>
        <v>1.3775811285328723</v>
      </c>
    </row>
    <row r="261" spans="1:21">
      <c r="A261" s="80">
        <v>36769</v>
      </c>
      <c r="B261" s="81">
        <v>0</v>
      </c>
      <c r="C261" s="82">
        <v>5.3522728660679135E-3</v>
      </c>
      <c r="D261" s="88">
        <f t="shared" si="60"/>
        <v>1.4756620988425861</v>
      </c>
      <c r="E261" s="89">
        <f t="shared" si="65"/>
        <v>14513.241976851721</v>
      </c>
      <c r="F261" s="126">
        <f t="shared" si="66"/>
        <v>501404.60013863654</v>
      </c>
      <c r="G261" s="62">
        <f t="shared" si="67"/>
        <v>3.4548076917505069E-2</v>
      </c>
      <c r="H261" s="88">
        <f t="shared" si="52"/>
        <v>0</v>
      </c>
      <c r="I261" s="62">
        <f t="shared" si="61"/>
        <v>0</v>
      </c>
      <c r="J261" s="89">
        <f t="shared" si="53"/>
        <v>0</v>
      </c>
      <c r="K261" s="62">
        <f t="shared" si="62"/>
        <v>0</v>
      </c>
      <c r="L261" s="90">
        <f t="shared" si="54"/>
        <v>107.04545732135827</v>
      </c>
      <c r="M261" s="73">
        <f>0</f>
        <v>0</v>
      </c>
      <c r="N261" s="89">
        <f t="shared" si="55"/>
        <v>0</v>
      </c>
      <c r="O261" s="89">
        <f t="shared" si="56"/>
        <v>0</v>
      </c>
      <c r="P261" s="89">
        <f t="shared" si="57"/>
        <v>0</v>
      </c>
      <c r="Q261" s="62">
        <f t="shared" si="68"/>
        <v>0</v>
      </c>
      <c r="R261" s="89">
        <f t="shared" si="63"/>
        <v>-107.04545732135827</v>
      </c>
      <c r="S261" s="74">
        <f t="shared" si="64"/>
        <v>0</v>
      </c>
      <c r="T261" s="91">
        <f t="shared" si="58"/>
        <v>7.5662098842586234E-2</v>
      </c>
      <c r="U261" s="92">
        <f t="shared" si="59"/>
        <v>1.3756620988425861</v>
      </c>
    </row>
    <row r="262" spans="1:21">
      <c r="A262" s="80">
        <v>36770</v>
      </c>
      <c r="B262" s="81">
        <v>1.016E-3</v>
      </c>
      <c r="C262" s="82">
        <v>3.9384266284717348E-3</v>
      </c>
      <c r="D262" s="88">
        <f t="shared" si="60"/>
        <v>1.4703098259765182</v>
      </c>
      <c r="E262" s="89">
        <f t="shared" si="65"/>
        <v>14406.196519530364</v>
      </c>
      <c r="F262" s="126">
        <f t="shared" si="66"/>
        <v>501404.60013863654</v>
      </c>
      <c r="G262" s="62">
        <f t="shared" si="67"/>
        <v>3.4804786916441573E-2</v>
      </c>
      <c r="H262" s="88">
        <f t="shared" si="52"/>
        <v>20.32</v>
      </c>
      <c r="I262" s="62">
        <f t="shared" si="61"/>
        <v>203.20000000000002</v>
      </c>
      <c r="J262" s="89">
        <f t="shared" si="53"/>
        <v>36.575999999999993</v>
      </c>
      <c r="K262" s="62">
        <f t="shared" si="62"/>
        <v>804.6719999999998</v>
      </c>
      <c r="L262" s="90">
        <f t="shared" si="54"/>
        <v>78.768532569434697</v>
      </c>
      <c r="M262" s="73">
        <f>0</f>
        <v>0</v>
      </c>
      <c r="N262" s="89">
        <f t="shared" si="55"/>
        <v>0</v>
      </c>
      <c r="O262" s="89">
        <f t="shared" si="56"/>
        <v>0</v>
      </c>
      <c r="P262" s="89">
        <f t="shared" si="57"/>
        <v>0</v>
      </c>
      <c r="Q262" s="62">
        <f t="shared" si="68"/>
        <v>0</v>
      </c>
      <c r="R262" s="89">
        <f t="shared" si="63"/>
        <v>-21.872532569434703</v>
      </c>
      <c r="S262" s="74">
        <f t="shared" si="64"/>
        <v>1007.8719999999998</v>
      </c>
      <c r="T262" s="91">
        <f t="shared" si="58"/>
        <v>7.0309825976518248E-2</v>
      </c>
      <c r="U262" s="92">
        <f t="shared" si="59"/>
        <v>1.3703098259765181</v>
      </c>
    </row>
    <row r="263" spans="1:21">
      <c r="A263" s="80">
        <v>36771</v>
      </c>
      <c r="B263" s="81">
        <v>5.0799999999999998E-2</v>
      </c>
      <c r="C263" s="82">
        <v>3.4526644369213895E-3</v>
      </c>
      <c r="D263" s="88">
        <f t="shared" si="60"/>
        <v>1.4692161993480466</v>
      </c>
      <c r="E263" s="89">
        <f t="shared" si="65"/>
        <v>14384.32398696093</v>
      </c>
      <c r="F263" s="126">
        <f t="shared" si="66"/>
        <v>502412.47213863651</v>
      </c>
      <c r="G263" s="62">
        <f t="shared" si="67"/>
        <v>3.4927777808262818E-2</v>
      </c>
      <c r="H263" s="88">
        <f t="shared" si="52"/>
        <v>1016</v>
      </c>
      <c r="I263" s="62">
        <f t="shared" si="61"/>
        <v>10160</v>
      </c>
      <c r="J263" s="89">
        <f t="shared" si="53"/>
        <v>1828.8</v>
      </c>
      <c r="K263" s="62">
        <f t="shared" si="62"/>
        <v>40233.599999999999</v>
      </c>
      <c r="L263" s="90">
        <f t="shared" si="54"/>
        <v>69.053288738427796</v>
      </c>
      <c r="M263" s="73">
        <f>0</f>
        <v>0</v>
      </c>
      <c r="N263" s="89">
        <f t="shared" si="55"/>
        <v>0</v>
      </c>
      <c r="O263" s="89">
        <f t="shared" si="56"/>
        <v>0</v>
      </c>
      <c r="P263" s="89">
        <f t="shared" si="57"/>
        <v>0</v>
      </c>
      <c r="Q263" s="62">
        <f t="shared" si="68"/>
        <v>0</v>
      </c>
      <c r="R263" s="89">
        <f t="shared" si="63"/>
        <v>2775.7467112615723</v>
      </c>
      <c r="S263" s="74">
        <f t="shared" si="64"/>
        <v>50393.599999999999</v>
      </c>
      <c r="T263" s="91">
        <f t="shared" si="58"/>
        <v>6.9216199348046681E-2</v>
      </c>
      <c r="U263" s="92">
        <f t="shared" si="59"/>
        <v>1.3692161993480465</v>
      </c>
    </row>
    <row r="264" spans="1:21">
      <c r="A264" s="80">
        <v>36772</v>
      </c>
      <c r="B264" s="81">
        <v>3.8099999999999996E-3</v>
      </c>
      <c r="C264" s="82">
        <v>3.6292334153555134E-3</v>
      </c>
      <c r="D264" s="88">
        <f t="shared" si="60"/>
        <v>1.608003534911125</v>
      </c>
      <c r="E264" s="89">
        <f t="shared" si="65"/>
        <v>17160.070698222502</v>
      </c>
      <c r="F264" s="126">
        <f t="shared" si="66"/>
        <v>552806.07213863649</v>
      </c>
      <c r="G264" s="62">
        <f t="shared" si="67"/>
        <v>3.2214673346065988E-2</v>
      </c>
      <c r="H264" s="88">
        <f t="shared" si="52"/>
        <v>76.199999999999989</v>
      </c>
      <c r="I264" s="62">
        <f t="shared" si="61"/>
        <v>761.99999999999989</v>
      </c>
      <c r="J264" s="89">
        <f t="shared" si="53"/>
        <v>137.15999999999997</v>
      </c>
      <c r="K264" s="62">
        <f t="shared" si="62"/>
        <v>3017.5199999999991</v>
      </c>
      <c r="L264" s="90">
        <f t="shared" si="54"/>
        <v>72.584668307110263</v>
      </c>
      <c r="M264" s="73">
        <f>0</f>
        <v>0</v>
      </c>
      <c r="N264" s="89">
        <f t="shared" si="55"/>
        <v>5433.5064923909413</v>
      </c>
      <c r="O264" s="89">
        <f t="shared" si="56"/>
        <v>2160.0706982225006</v>
      </c>
      <c r="P264" s="89">
        <f t="shared" si="57"/>
        <v>2160.0706982225006</v>
      </c>
      <c r="Q264" s="62">
        <f t="shared" si="68"/>
        <v>69585.97194764654</v>
      </c>
      <c r="R264" s="89">
        <f t="shared" si="63"/>
        <v>-2019.2953665296109</v>
      </c>
      <c r="S264" s="74">
        <f t="shared" si="64"/>
        <v>-65806.451947646536</v>
      </c>
      <c r="T264" s="91">
        <f t="shared" si="58"/>
        <v>0.20800353491112511</v>
      </c>
      <c r="U264" s="92">
        <f t="shared" si="59"/>
        <v>1.5080035349111249</v>
      </c>
    </row>
    <row r="265" spans="1:21">
      <c r="A265" s="80">
        <v>36773</v>
      </c>
      <c r="B265" s="81">
        <v>5.0799999999999999E-4</v>
      </c>
      <c r="C265" s="82">
        <v>4.0875568116926428E-3</v>
      </c>
      <c r="D265" s="88">
        <f t="shared" si="60"/>
        <v>1.5070387665846445</v>
      </c>
      <c r="E265" s="89">
        <f t="shared" si="65"/>
        <v>15140.77533169289</v>
      </c>
      <c r="F265" s="126">
        <f t="shared" si="66"/>
        <v>486999.62019098992</v>
      </c>
      <c r="G265" s="62">
        <f t="shared" si="67"/>
        <v>3.2164774228674753E-2</v>
      </c>
      <c r="H265" s="88">
        <f t="shared" si="52"/>
        <v>10.16</v>
      </c>
      <c r="I265" s="62">
        <f t="shared" si="61"/>
        <v>101.60000000000001</v>
      </c>
      <c r="J265" s="89">
        <f t="shared" si="53"/>
        <v>18.287999999999997</v>
      </c>
      <c r="K265" s="62">
        <f t="shared" si="62"/>
        <v>402.3359999999999</v>
      </c>
      <c r="L265" s="90">
        <f t="shared" si="54"/>
        <v>81.751136233852861</v>
      </c>
      <c r="M265" s="73">
        <f>0</f>
        <v>0</v>
      </c>
      <c r="N265" s="89">
        <f t="shared" si="55"/>
        <v>90.399927208026526</v>
      </c>
      <c r="O265" s="89">
        <f t="shared" si="56"/>
        <v>140.77533169289057</v>
      </c>
      <c r="P265" s="89">
        <f t="shared" si="57"/>
        <v>90.399927208026526</v>
      </c>
      <c r="Q265" s="62">
        <f t="shared" si="68"/>
        <v>2907.6932489348051</v>
      </c>
      <c r="R265" s="89">
        <f t="shared" si="63"/>
        <v>-143.70306344187941</v>
      </c>
      <c r="S265" s="74">
        <f t="shared" si="64"/>
        <v>-2403.7572489348049</v>
      </c>
      <c r="T265" s="91">
        <f t="shared" si="58"/>
        <v>0.10703876658464462</v>
      </c>
      <c r="U265" s="92">
        <f t="shared" si="59"/>
        <v>1.4070387665846444</v>
      </c>
    </row>
    <row r="266" spans="1:21">
      <c r="A266" s="80">
        <v>36774</v>
      </c>
      <c r="B266" s="81">
        <v>2.5400000000000002E-3</v>
      </c>
      <c r="C266" s="82">
        <v>3.2467917880202564E-3</v>
      </c>
      <c r="D266" s="88">
        <f t="shared" si="60"/>
        <v>1.4998536134125504</v>
      </c>
      <c r="E266" s="89">
        <f t="shared" si="65"/>
        <v>14997.072268251011</v>
      </c>
      <c r="F266" s="126">
        <f t="shared" si="66"/>
        <v>484595.8629420551</v>
      </c>
      <c r="G266" s="62">
        <f t="shared" si="67"/>
        <v>3.2312697723538383E-2</v>
      </c>
      <c r="H266" s="88">
        <f t="shared" si="52"/>
        <v>50.800000000000004</v>
      </c>
      <c r="I266" s="62">
        <f t="shared" si="61"/>
        <v>508</v>
      </c>
      <c r="J266" s="89">
        <f t="shared" si="53"/>
        <v>91.44</v>
      </c>
      <c r="K266" s="62">
        <f t="shared" si="62"/>
        <v>2011.6799999999998</v>
      </c>
      <c r="L266" s="90">
        <f t="shared" si="54"/>
        <v>64.935835760405126</v>
      </c>
      <c r="M266" s="73">
        <f>0</f>
        <v>0</v>
      </c>
      <c r="N266" s="89">
        <f t="shared" si="55"/>
        <v>0</v>
      </c>
      <c r="O266" s="89">
        <f t="shared" si="56"/>
        <v>0</v>
      </c>
      <c r="P266" s="89">
        <f t="shared" si="57"/>
        <v>0</v>
      </c>
      <c r="Q266" s="62">
        <f t="shared" si="68"/>
        <v>0</v>
      </c>
      <c r="R266" s="89">
        <f t="shared" si="63"/>
        <v>77.304164239594883</v>
      </c>
      <c r="S266" s="74">
        <f t="shared" si="64"/>
        <v>2519.6799999999998</v>
      </c>
      <c r="T266" s="91">
        <f t="shared" si="58"/>
        <v>9.9853613412550501E-2</v>
      </c>
      <c r="U266" s="92">
        <f t="shared" si="59"/>
        <v>1.3998536134125503</v>
      </c>
    </row>
    <row r="267" spans="1:21">
      <c r="A267" s="80">
        <v>36775</v>
      </c>
      <c r="B267" s="81">
        <v>9.6773999999999999E-2</v>
      </c>
      <c r="C267" s="82">
        <v>3.863758675382978E-3</v>
      </c>
      <c r="D267" s="88">
        <f t="shared" si="60"/>
        <v>1.5037188216245303</v>
      </c>
      <c r="E267" s="89">
        <f t="shared" si="65"/>
        <v>15074.376432490606</v>
      </c>
      <c r="F267" s="126">
        <f t="shared" si="66"/>
        <v>487115.54294205509</v>
      </c>
      <c r="G267" s="62">
        <f t="shared" si="67"/>
        <v>3.2314142155303288E-2</v>
      </c>
      <c r="H267" s="88">
        <f t="shared" si="52"/>
        <v>1935.48</v>
      </c>
      <c r="I267" s="62">
        <f t="shared" si="61"/>
        <v>19354.8</v>
      </c>
      <c r="J267" s="89">
        <f t="shared" si="53"/>
        <v>3483.864</v>
      </c>
      <c r="K267" s="62">
        <f t="shared" si="62"/>
        <v>76645.008000000002</v>
      </c>
      <c r="L267" s="90">
        <f t="shared" si="54"/>
        <v>77.275173507659559</v>
      </c>
      <c r="M267" s="73">
        <f>0</f>
        <v>0</v>
      </c>
      <c r="N267" s="89">
        <f t="shared" si="55"/>
        <v>34.716126070956832</v>
      </c>
      <c r="O267" s="89">
        <f t="shared" si="56"/>
        <v>74.376432490605993</v>
      </c>
      <c r="P267" s="89">
        <f t="shared" si="57"/>
        <v>34.716126070956832</v>
      </c>
      <c r="Q267" s="62">
        <f t="shared" si="68"/>
        <v>1121.8218329383296</v>
      </c>
      <c r="R267" s="89">
        <f t="shared" si="63"/>
        <v>5307.3527004213829</v>
      </c>
      <c r="S267" s="74">
        <f t="shared" si="64"/>
        <v>94877.986167061681</v>
      </c>
      <c r="T267" s="91">
        <f t="shared" si="58"/>
        <v>0.10371882162453039</v>
      </c>
      <c r="U267" s="92">
        <f t="shared" si="59"/>
        <v>1.4037188216245302</v>
      </c>
    </row>
    <row r="268" spans="1:21">
      <c r="A268" s="80">
        <v>36776</v>
      </c>
      <c r="B268" s="81">
        <v>0</v>
      </c>
      <c r="C268" s="82">
        <v>3.5956718004745993E-3</v>
      </c>
      <c r="D268" s="88">
        <f t="shared" si="60"/>
        <v>1.7690864566455995</v>
      </c>
      <c r="E268" s="89">
        <f t="shared" si="65"/>
        <v>20381.729132911991</v>
      </c>
      <c r="F268" s="126">
        <f t="shared" si="66"/>
        <v>581993.52910911676</v>
      </c>
      <c r="G268" s="62">
        <f t="shared" si="67"/>
        <v>2.8554669003491257E-2</v>
      </c>
      <c r="H268" s="88">
        <f t="shared" si="52"/>
        <v>0</v>
      </c>
      <c r="I268" s="62">
        <f t="shared" si="61"/>
        <v>0</v>
      </c>
      <c r="J268" s="89">
        <f t="shared" si="53"/>
        <v>0</v>
      </c>
      <c r="K268" s="62">
        <f t="shared" si="62"/>
        <v>0</v>
      </c>
      <c r="L268" s="90">
        <f t="shared" si="54"/>
        <v>71.913436009491988</v>
      </c>
      <c r="M268" s="73">
        <f>0</f>
        <v>0</v>
      </c>
      <c r="N268" s="89">
        <f t="shared" si="55"/>
        <v>21367.858307630835</v>
      </c>
      <c r="O268" s="89">
        <f t="shared" si="56"/>
        <v>5381.7291329119898</v>
      </c>
      <c r="P268" s="89">
        <f t="shared" si="57"/>
        <v>5381.7291329119898</v>
      </c>
      <c r="Q268" s="62">
        <f t="shared" si="68"/>
        <v>153673.49405674788</v>
      </c>
      <c r="R268" s="89">
        <f t="shared" si="63"/>
        <v>-5453.6425689214821</v>
      </c>
      <c r="S268" s="74">
        <f t="shared" si="64"/>
        <v>-153673.49405674788</v>
      </c>
      <c r="T268" s="91">
        <f t="shared" si="58"/>
        <v>0.36908645664559958</v>
      </c>
      <c r="U268" s="92">
        <f t="shared" si="59"/>
        <v>1.6690864566455994</v>
      </c>
    </row>
    <row r="269" spans="1:21">
      <c r="A269" s="80">
        <v>36777</v>
      </c>
      <c r="B269" s="81">
        <v>4.0639999999999999E-3</v>
      </c>
      <c r="C269" s="82">
        <v>3.5868979577374982E-3</v>
      </c>
      <c r="D269" s="88">
        <f t="shared" si="60"/>
        <v>1.4964043281995254</v>
      </c>
      <c r="E269" s="89">
        <f t="shared" si="65"/>
        <v>14928.08656399051</v>
      </c>
      <c r="F269" s="126">
        <f t="shared" si="66"/>
        <v>428320.03505236888</v>
      </c>
      <c r="G269" s="62">
        <f t="shared" si="67"/>
        <v>2.8692226107903295E-2</v>
      </c>
      <c r="H269" s="88">
        <f t="shared" si="52"/>
        <v>81.28</v>
      </c>
      <c r="I269" s="62">
        <f t="shared" si="61"/>
        <v>812.80000000000007</v>
      </c>
      <c r="J269" s="89">
        <f t="shared" si="53"/>
        <v>146.30399999999997</v>
      </c>
      <c r="K269" s="62">
        <f t="shared" si="62"/>
        <v>3218.6879999999992</v>
      </c>
      <c r="L269" s="90">
        <f t="shared" si="54"/>
        <v>71.737959154749959</v>
      </c>
      <c r="M269" s="73">
        <f>0</f>
        <v>0</v>
      </c>
      <c r="N269" s="89">
        <f t="shared" si="55"/>
        <v>0</v>
      </c>
      <c r="O269" s="89">
        <f t="shared" si="56"/>
        <v>0</v>
      </c>
      <c r="P269" s="89">
        <f t="shared" si="57"/>
        <v>0</v>
      </c>
      <c r="Q269" s="62">
        <f t="shared" si="68"/>
        <v>0</v>
      </c>
      <c r="R269" s="89">
        <f t="shared" si="63"/>
        <v>155.84604084525</v>
      </c>
      <c r="S269" s="74">
        <f t="shared" si="64"/>
        <v>4031.4879999999994</v>
      </c>
      <c r="T269" s="91">
        <f t="shared" si="58"/>
        <v>9.6404328199525491E-2</v>
      </c>
      <c r="U269" s="92">
        <f t="shared" si="59"/>
        <v>1.3964043281995253</v>
      </c>
    </row>
    <row r="270" spans="1:21">
      <c r="A270" s="80">
        <v>36778</v>
      </c>
      <c r="B270" s="81">
        <v>2.794E-3</v>
      </c>
      <c r="C270" s="82">
        <v>2.1414737340915676E-3</v>
      </c>
      <c r="D270" s="88">
        <f t="shared" si="60"/>
        <v>1.5041966302417882</v>
      </c>
      <c r="E270" s="89">
        <f t="shared" si="65"/>
        <v>15083.93260483576</v>
      </c>
      <c r="F270" s="126">
        <f t="shared" si="66"/>
        <v>432351.5230523689</v>
      </c>
      <c r="G270" s="62">
        <f t="shared" si="67"/>
        <v>2.8663050570363943E-2</v>
      </c>
      <c r="H270" s="88">
        <f t="shared" si="52"/>
        <v>55.88</v>
      </c>
      <c r="I270" s="62">
        <f t="shared" si="61"/>
        <v>558.80000000000007</v>
      </c>
      <c r="J270" s="89">
        <f t="shared" si="53"/>
        <v>100.584</v>
      </c>
      <c r="K270" s="62">
        <f t="shared" si="62"/>
        <v>2212.848</v>
      </c>
      <c r="L270" s="90">
        <f t="shared" si="54"/>
        <v>42.82947468183135</v>
      </c>
      <c r="M270" s="73">
        <f>0</f>
        <v>0</v>
      </c>
      <c r="N270" s="89">
        <f t="shared" si="55"/>
        <v>41.6173376685609</v>
      </c>
      <c r="O270" s="89">
        <f t="shared" si="56"/>
        <v>83.932604835763584</v>
      </c>
      <c r="P270" s="89">
        <f t="shared" si="57"/>
        <v>41.6173376685609</v>
      </c>
      <c r="Q270" s="62">
        <f t="shared" si="68"/>
        <v>1192.8798541978731</v>
      </c>
      <c r="R270" s="89">
        <f t="shared" si="63"/>
        <v>72.017187649607735</v>
      </c>
      <c r="S270" s="74">
        <f t="shared" si="64"/>
        <v>1578.768145802127</v>
      </c>
      <c r="T270" s="91">
        <f t="shared" si="58"/>
        <v>0.10419663024178827</v>
      </c>
      <c r="U270" s="92">
        <f t="shared" si="59"/>
        <v>1.4041966302417881</v>
      </c>
    </row>
    <row r="271" spans="1:21">
      <c r="A271" s="80">
        <v>36779</v>
      </c>
      <c r="B271" s="81">
        <v>0</v>
      </c>
      <c r="C271" s="82">
        <v>3.6606429520256913E-3</v>
      </c>
      <c r="D271" s="88">
        <f t="shared" si="60"/>
        <v>1.5077974896242683</v>
      </c>
      <c r="E271" s="89">
        <f t="shared" si="65"/>
        <v>15155.949792485368</v>
      </c>
      <c r="F271" s="126">
        <f t="shared" si="66"/>
        <v>433930.29119817103</v>
      </c>
      <c r="G271" s="62">
        <f t="shared" si="67"/>
        <v>2.8631019311856166E-2</v>
      </c>
      <c r="H271" s="88">
        <f t="shared" si="52"/>
        <v>0</v>
      </c>
      <c r="I271" s="62">
        <f t="shared" si="61"/>
        <v>0</v>
      </c>
      <c r="J271" s="89">
        <f t="shared" si="53"/>
        <v>0</v>
      </c>
      <c r="K271" s="62">
        <f t="shared" si="62"/>
        <v>0</v>
      </c>
      <c r="L271" s="90">
        <f t="shared" si="54"/>
        <v>73.21285904051382</v>
      </c>
      <c r="M271" s="73">
        <f>0</f>
        <v>0</v>
      </c>
      <c r="N271" s="89">
        <f t="shared" si="55"/>
        <v>105.40359985953374</v>
      </c>
      <c r="O271" s="89">
        <f t="shared" si="56"/>
        <v>155.94979248536589</v>
      </c>
      <c r="P271" s="89">
        <f t="shared" si="57"/>
        <v>105.40359985953374</v>
      </c>
      <c r="Q271" s="62">
        <f t="shared" si="68"/>
        <v>3017.8125031174704</v>
      </c>
      <c r="R271" s="89">
        <f t="shared" si="63"/>
        <v>-178.61645890004758</v>
      </c>
      <c r="S271" s="74">
        <f t="shared" si="64"/>
        <v>-3017.8125031174704</v>
      </c>
      <c r="T271" s="91">
        <f t="shared" si="58"/>
        <v>0.10779748962426838</v>
      </c>
      <c r="U271" s="92">
        <f t="shared" si="59"/>
        <v>1.4077974896242682</v>
      </c>
    </row>
    <row r="272" spans="1:21">
      <c r="A272" s="80">
        <v>36780</v>
      </c>
      <c r="B272" s="81">
        <v>0</v>
      </c>
      <c r="C272" s="82">
        <v>4.04821076896355E-3</v>
      </c>
      <c r="D272" s="88">
        <f t="shared" si="60"/>
        <v>1.498866666679266</v>
      </c>
      <c r="E272" s="89">
        <f t="shared" si="65"/>
        <v>14977.33333358532</v>
      </c>
      <c r="F272" s="126">
        <f t="shared" si="66"/>
        <v>430912.47869505355</v>
      </c>
      <c r="G272" s="62">
        <f t="shared" si="67"/>
        <v>2.8770974718761926E-2</v>
      </c>
      <c r="H272" s="88">
        <f t="shared" si="52"/>
        <v>0</v>
      </c>
      <c r="I272" s="62">
        <f t="shared" si="61"/>
        <v>0</v>
      </c>
      <c r="J272" s="89">
        <f t="shared" si="53"/>
        <v>0</v>
      </c>
      <c r="K272" s="62">
        <f t="shared" si="62"/>
        <v>0</v>
      </c>
      <c r="L272" s="90">
        <f t="shared" si="54"/>
        <v>80.964215379270996</v>
      </c>
      <c r="M272" s="73">
        <f>0</f>
        <v>0</v>
      </c>
      <c r="N272" s="89">
        <f t="shared" si="55"/>
        <v>0</v>
      </c>
      <c r="O272" s="89">
        <f t="shared" si="56"/>
        <v>0</v>
      </c>
      <c r="P272" s="89">
        <f t="shared" si="57"/>
        <v>0</v>
      </c>
      <c r="Q272" s="62">
        <f t="shared" si="68"/>
        <v>0</v>
      </c>
      <c r="R272" s="89">
        <f t="shared" si="63"/>
        <v>-80.964215379270996</v>
      </c>
      <c r="S272" s="74">
        <f t="shared" si="64"/>
        <v>0</v>
      </c>
      <c r="T272" s="91">
        <f t="shared" si="58"/>
        <v>9.8866666679266135E-2</v>
      </c>
      <c r="U272" s="92">
        <f t="shared" si="59"/>
        <v>1.398866666679266</v>
      </c>
    </row>
    <row r="273" spans="1:21">
      <c r="A273" s="80">
        <v>36781</v>
      </c>
      <c r="B273" s="81">
        <v>0</v>
      </c>
      <c r="C273" s="82">
        <v>4.766713291663568E-3</v>
      </c>
      <c r="D273" s="88">
        <f t="shared" si="60"/>
        <v>1.4948184559103026</v>
      </c>
      <c r="E273" s="89">
        <f t="shared" si="65"/>
        <v>14896.36911820605</v>
      </c>
      <c r="F273" s="126">
        <f t="shared" si="66"/>
        <v>430912.47869505355</v>
      </c>
      <c r="G273" s="62">
        <f t="shared" si="67"/>
        <v>2.8927349696806368E-2</v>
      </c>
      <c r="H273" s="88">
        <f t="shared" si="52"/>
        <v>0</v>
      </c>
      <c r="I273" s="62">
        <f t="shared" si="61"/>
        <v>0</v>
      </c>
      <c r="J273" s="89">
        <f t="shared" si="53"/>
        <v>0</v>
      </c>
      <c r="K273" s="62">
        <f t="shared" si="62"/>
        <v>0</v>
      </c>
      <c r="L273" s="90">
        <f t="shared" si="54"/>
        <v>95.33426583327136</v>
      </c>
      <c r="M273" s="73">
        <f>0</f>
        <v>0</v>
      </c>
      <c r="N273" s="89">
        <f t="shared" si="55"/>
        <v>0</v>
      </c>
      <c r="O273" s="89">
        <f t="shared" si="56"/>
        <v>0</v>
      </c>
      <c r="P273" s="89">
        <f t="shared" si="57"/>
        <v>0</v>
      </c>
      <c r="Q273" s="62">
        <f t="shared" si="68"/>
        <v>0</v>
      </c>
      <c r="R273" s="89">
        <f t="shared" si="63"/>
        <v>-95.33426583327136</v>
      </c>
      <c r="S273" s="74">
        <f t="shared" si="64"/>
        <v>0</v>
      </c>
      <c r="T273" s="91">
        <f t="shared" si="58"/>
        <v>9.481845591030269E-2</v>
      </c>
      <c r="U273" s="92">
        <f t="shared" si="59"/>
        <v>1.3948184559103025</v>
      </c>
    </row>
    <row r="274" spans="1:21">
      <c r="A274" s="80">
        <v>36782</v>
      </c>
      <c r="B274" s="81">
        <v>0</v>
      </c>
      <c r="C274" s="82">
        <v>4.8038834180599245E-3</v>
      </c>
      <c r="D274" s="88">
        <f t="shared" si="60"/>
        <v>1.490051742618639</v>
      </c>
      <c r="E274" s="89">
        <f t="shared" si="65"/>
        <v>14801.034852372779</v>
      </c>
      <c r="F274" s="126">
        <f t="shared" si="66"/>
        <v>430912.47869505355</v>
      </c>
      <c r="G274" s="62">
        <f t="shared" si="67"/>
        <v>2.9113672320417058E-2</v>
      </c>
      <c r="H274" s="88">
        <f t="shared" ref="H274:H337" si="69">B274*($D$12+$D$11)*10000</f>
        <v>0</v>
      </c>
      <c r="I274" s="62">
        <f t="shared" si="61"/>
        <v>0</v>
      </c>
      <c r="J274" s="89">
        <f t="shared" ref="J274:J337" si="70">B274*$K$14*$D$10*10000</f>
        <v>0</v>
      </c>
      <c r="K274" s="62">
        <f t="shared" si="62"/>
        <v>0</v>
      </c>
      <c r="L274" s="90">
        <f t="shared" ref="L274:L337" si="71">C274*($D$12+$D$11)*10000</f>
        <v>96.077668361198491</v>
      </c>
      <c r="M274" s="73">
        <f>0</f>
        <v>0</v>
      </c>
      <c r="N274" s="89">
        <f t="shared" ref="N274:N337" si="72">IF(D274&lt;$N$10,0,(2/3*$N$12*SQRT(2*$N$13)*$N$11*(D274-$N$10)^(3/2))*24*60*60)</f>
        <v>0</v>
      </c>
      <c r="O274" s="89">
        <f t="shared" ref="O274:O337" si="73">IF(D274&lt;$N$10,0,(D274-$N$10)*10000*($D$12+$D$11))</f>
        <v>0</v>
      </c>
      <c r="P274" s="89">
        <f t="shared" ref="P274:P337" si="74">IF(N274&gt;O274,O274,N274)</f>
        <v>0</v>
      </c>
      <c r="Q274" s="62">
        <f t="shared" si="68"/>
        <v>0</v>
      </c>
      <c r="R274" s="89">
        <f t="shared" si="63"/>
        <v>-96.077668361198491</v>
      </c>
      <c r="S274" s="74">
        <f t="shared" si="64"/>
        <v>0</v>
      </c>
      <c r="T274" s="91">
        <f t="shared" ref="T274:T337" si="75">D274-$D$14</f>
        <v>9.005174261863913E-2</v>
      </c>
      <c r="U274" s="92">
        <f t="shared" ref="U274:U337" si="76">IF(D274&lt;$D$13,0,D274-$D$13)</f>
        <v>1.390051742618639</v>
      </c>
    </row>
    <row r="275" spans="1:21">
      <c r="A275" s="80">
        <v>36783</v>
      </c>
      <c r="B275" s="81">
        <v>0</v>
      </c>
      <c r="C275" s="82">
        <v>4.8583510791371911E-3</v>
      </c>
      <c r="D275" s="88">
        <f t="shared" ref="D275:D338" si="77">IF(E275&lt;$D$11*10000*($D$14-$D$13),(E275+$D$13*$D$11*10000)/($D$11*10000),(E275+$D$13*$D$11*10000+$D$14*$D$12*10000)/($D$11*10000+$D$12*10000))</f>
        <v>1.4852478592005791</v>
      </c>
      <c r="E275" s="89">
        <f t="shared" si="65"/>
        <v>14704.95718401158</v>
      </c>
      <c r="F275" s="126">
        <f t="shared" si="66"/>
        <v>430912.47869505355</v>
      </c>
      <c r="G275" s="62">
        <f t="shared" si="67"/>
        <v>2.9303892102696939E-2</v>
      </c>
      <c r="H275" s="88">
        <f t="shared" si="69"/>
        <v>0</v>
      </c>
      <c r="I275" s="62">
        <f t="shared" ref="I275:I338" si="78">H275*$J$4*1000</f>
        <v>0</v>
      </c>
      <c r="J275" s="89">
        <f t="shared" si="70"/>
        <v>0</v>
      </c>
      <c r="K275" s="62">
        <f t="shared" ref="K275:K338" si="79">1000*J275*($J$11*$J$5+$J$12*$J$6+$J$13*$J$7)</f>
        <v>0</v>
      </c>
      <c r="L275" s="90">
        <f t="shared" si="71"/>
        <v>97.167021582743814</v>
      </c>
      <c r="M275" s="73">
        <f>0</f>
        <v>0</v>
      </c>
      <c r="N275" s="89">
        <f t="shared" si="72"/>
        <v>0</v>
      </c>
      <c r="O275" s="89">
        <f t="shared" si="73"/>
        <v>0</v>
      </c>
      <c r="P275" s="89">
        <f t="shared" si="74"/>
        <v>0</v>
      </c>
      <c r="Q275" s="62">
        <f t="shared" si="68"/>
        <v>0</v>
      </c>
      <c r="R275" s="89">
        <f t="shared" ref="R275:R338" si="80">H275+J275-L275-P275</f>
        <v>-97.167021582743814</v>
      </c>
      <c r="S275" s="74">
        <f t="shared" ref="S275:S338" si="81">I275+K275-M275-Q275</f>
        <v>0</v>
      </c>
      <c r="T275" s="91">
        <f t="shared" si="75"/>
        <v>8.5247859200579201E-2</v>
      </c>
      <c r="U275" s="92">
        <f t="shared" si="76"/>
        <v>1.385247859200579</v>
      </c>
    </row>
    <row r="276" spans="1:21">
      <c r="A276" s="80">
        <v>36784</v>
      </c>
      <c r="B276" s="81">
        <v>7.6199999999999998E-4</v>
      </c>
      <c r="C276" s="82">
        <v>4.7005610431956977E-3</v>
      </c>
      <c r="D276" s="88">
        <f t="shared" si="77"/>
        <v>1.4803895081214418</v>
      </c>
      <c r="E276" s="89">
        <f t="shared" ref="E276:E339" si="82">E275+R275</f>
        <v>14607.790162428837</v>
      </c>
      <c r="F276" s="126">
        <f t="shared" ref="F276:F339" si="83">F275+S275</f>
        <v>430912.47869505355</v>
      </c>
      <c r="G276" s="62">
        <f t="shared" ref="G276:G339" si="84">F276/(E276*1000)</f>
        <v>2.9498813571635103E-2</v>
      </c>
      <c r="H276" s="88">
        <f t="shared" si="69"/>
        <v>15.24</v>
      </c>
      <c r="I276" s="62">
        <f t="shared" si="78"/>
        <v>152.4</v>
      </c>
      <c r="J276" s="89">
        <f t="shared" si="70"/>
        <v>27.431999999999999</v>
      </c>
      <c r="K276" s="62">
        <f t="shared" si="79"/>
        <v>603.50400000000002</v>
      </c>
      <c r="L276" s="90">
        <f t="shared" si="71"/>
        <v>94.011220863913948</v>
      </c>
      <c r="M276" s="73">
        <f>0</f>
        <v>0</v>
      </c>
      <c r="N276" s="89">
        <f t="shared" si="72"/>
        <v>0</v>
      </c>
      <c r="O276" s="89">
        <f t="shared" si="73"/>
        <v>0</v>
      </c>
      <c r="P276" s="89">
        <f t="shared" si="74"/>
        <v>0</v>
      </c>
      <c r="Q276" s="62">
        <f t="shared" ref="Q276:Q339" si="85">P276*1000*G276</f>
        <v>0</v>
      </c>
      <c r="R276" s="89">
        <f t="shared" si="80"/>
        <v>-51.339220863913951</v>
      </c>
      <c r="S276" s="74">
        <f t="shared" si="81"/>
        <v>755.904</v>
      </c>
      <c r="T276" s="91">
        <f t="shared" si="75"/>
        <v>8.0389508121441855E-2</v>
      </c>
      <c r="U276" s="92">
        <f t="shared" si="76"/>
        <v>1.3803895081214417</v>
      </c>
    </row>
    <row r="277" spans="1:21">
      <c r="A277" s="80">
        <v>36785</v>
      </c>
      <c r="B277" s="81">
        <v>3.0479999999999999E-3</v>
      </c>
      <c r="C277" s="82">
        <v>3.5723777320226173E-3</v>
      </c>
      <c r="D277" s="88">
        <f t="shared" si="77"/>
        <v>1.4778225470782462</v>
      </c>
      <c r="E277" s="89">
        <f t="shared" si="82"/>
        <v>14556.450941564923</v>
      </c>
      <c r="F277" s="126">
        <f t="shared" si="83"/>
        <v>431668.38269505353</v>
      </c>
      <c r="G277" s="62">
        <f t="shared" si="84"/>
        <v>2.9654782228713098E-2</v>
      </c>
      <c r="H277" s="88">
        <f t="shared" si="69"/>
        <v>60.96</v>
      </c>
      <c r="I277" s="62">
        <f t="shared" si="78"/>
        <v>609.6</v>
      </c>
      <c r="J277" s="89">
        <f t="shared" si="70"/>
        <v>109.72799999999999</v>
      </c>
      <c r="K277" s="62">
        <f t="shared" si="79"/>
        <v>2414.0160000000001</v>
      </c>
      <c r="L277" s="90">
        <f t="shared" si="71"/>
        <v>71.447554640452339</v>
      </c>
      <c r="M277" s="73">
        <f>0</f>
        <v>0</v>
      </c>
      <c r="N277" s="89">
        <f t="shared" si="72"/>
        <v>0</v>
      </c>
      <c r="O277" s="89">
        <f t="shared" si="73"/>
        <v>0</v>
      </c>
      <c r="P277" s="89">
        <f t="shared" si="74"/>
        <v>0</v>
      </c>
      <c r="Q277" s="62">
        <f t="shared" si="85"/>
        <v>0</v>
      </c>
      <c r="R277" s="89">
        <f t="shared" si="80"/>
        <v>99.24044535954765</v>
      </c>
      <c r="S277" s="74">
        <f t="shared" si="81"/>
        <v>3023.616</v>
      </c>
      <c r="T277" s="91">
        <f t="shared" si="75"/>
        <v>7.7822547078246318E-2</v>
      </c>
      <c r="U277" s="92">
        <f t="shared" si="76"/>
        <v>1.3778225470782461</v>
      </c>
    </row>
    <row r="278" spans="1:21">
      <c r="A278" s="80">
        <v>36786</v>
      </c>
      <c r="B278" s="81">
        <v>3.7845999999999998E-2</v>
      </c>
      <c r="C278" s="82">
        <v>2.1626168461571947E-3</v>
      </c>
      <c r="D278" s="88">
        <f t="shared" si="77"/>
        <v>1.4827845693462236</v>
      </c>
      <c r="E278" s="89">
        <f t="shared" si="82"/>
        <v>14655.691386924471</v>
      </c>
      <c r="F278" s="126">
        <f t="shared" si="83"/>
        <v>434691.99869505351</v>
      </c>
      <c r="G278" s="62">
        <f t="shared" si="84"/>
        <v>2.9660286043064296E-2</v>
      </c>
      <c r="H278" s="88">
        <f t="shared" si="69"/>
        <v>756.92</v>
      </c>
      <c r="I278" s="62">
        <f t="shared" si="78"/>
        <v>7569.2</v>
      </c>
      <c r="J278" s="89">
        <f t="shared" si="70"/>
        <v>1362.4559999999999</v>
      </c>
      <c r="K278" s="62">
        <f t="shared" si="79"/>
        <v>29974.031999999999</v>
      </c>
      <c r="L278" s="90">
        <f t="shared" si="71"/>
        <v>43.252336923143893</v>
      </c>
      <c r="M278" s="73">
        <f>0</f>
        <v>0</v>
      </c>
      <c r="N278" s="89">
        <f t="shared" si="72"/>
        <v>0</v>
      </c>
      <c r="O278" s="89">
        <f t="shared" si="73"/>
        <v>0</v>
      </c>
      <c r="P278" s="89">
        <f t="shared" si="74"/>
        <v>0</v>
      </c>
      <c r="Q278" s="62">
        <f t="shared" si="85"/>
        <v>0</v>
      </c>
      <c r="R278" s="89">
        <f t="shared" si="80"/>
        <v>2076.1236630768558</v>
      </c>
      <c r="S278" s="74">
        <f t="shared" si="81"/>
        <v>37543.231999999996</v>
      </c>
      <c r="T278" s="91">
        <f t="shared" si="75"/>
        <v>8.2784569346223691E-2</v>
      </c>
      <c r="U278" s="92">
        <f t="shared" si="76"/>
        <v>1.3827845693462235</v>
      </c>
    </row>
    <row r="279" spans="1:21">
      <c r="A279" s="80">
        <v>36787</v>
      </c>
      <c r="B279" s="81">
        <v>5.0799999999999999E-4</v>
      </c>
      <c r="C279" s="82">
        <v>3.2810179774967665E-3</v>
      </c>
      <c r="D279" s="88">
        <f t="shared" si="77"/>
        <v>1.5865907525000662</v>
      </c>
      <c r="E279" s="89">
        <f t="shared" si="82"/>
        <v>16731.815050001325</v>
      </c>
      <c r="F279" s="126">
        <f t="shared" si="83"/>
        <v>472235.23069505353</v>
      </c>
      <c r="G279" s="62">
        <f t="shared" si="84"/>
        <v>2.8223789785138471E-2</v>
      </c>
      <c r="H279" s="88">
        <f t="shared" si="69"/>
        <v>10.16</v>
      </c>
      <c r="I279" s="62">
        <f t="shared" si="78"/>
        <v>101.60000000000001</v>
      </c>
      <c r="J279" s="89">
        <f t="shared" si="70"/>
        <v>18.287999999999997</v>
      </c>
      <c r="K279" s="62">
        <f t="shared" si="79"/>
        <v>402.3359999999999</v>
      </c>
      <c r="L279" s="90">
        <f t="shared" si="71"/>
        <v>65.62035954993533</v>
      </c>
      <c r="M279" s="73">
        <f>0</f>
        <v>0</v>
      </c>
      <c r="N279" s="89">
        <f t="shared" si="72"/>
        <v>3900.5918234886021</v>
      </c>
      <c r="O279" s="89">
        <f t="shared" si="73"/>
        <v>1731.8150500013242</v>
      </c>
      <c r="P279" s="89">
        <f t="shared" si="74"/>
        <v>1731.8150500013242</v>
      </c>
      <c r="Q279" s="62">
        <f t="shared" si="85"/>
        <v>48878.38391797644</v>
      </c>
      <c r="R279" s="89">
        <f t="shared" si="80"/>
        <v>-1768.9874095512596</v>
      </c>
      <c r="S279" s="74">
        <f t="shared" si="81"/>
        <v>-48374.447917976438</v>
      </c>
      <c r="T279" s="91">
        <f t="shared" si="75"/>
        <v>0.18659075250006629</v>
      </c>
      <c r="U279" s="92">
        <f t="shared" si="76"/>
        <v>1.4865907525000661</v>
      </c>
    </row>
    <row r="280" spans="1:21">
      <c r="A280" s="80">
        <v>36788</v>
      </c>
      <c r="B280" s="81">
        <v>0</v>
      </c>
      <c r="C280" s="82">
        <v>4.0765554711959277E-3</v>
      </c>
      <c r="D280" s="88">
        <f t="shared" si="77"/>
        <v>1.4981413820225031</v>
      </c>
      <c r="E280" s="89">
        <f t="shared" si="82"/>
        <v>14962.827640450065</v>
      </c>
      <c r="F280" s="126">
        <f t="shared" si="83"/>
        <v>423860.78277707711</v>
      </c>
      <c r="G280" s="62">
        <f t="shared" si="84"/>
        <v>2.8327585731939092E-2</v>
      </c>
      <c r="H280" s="88">
        <f t="shared" si="69"/>
        <v>0</v>
      </c>
      <c r="I280" s="62">
        <f t="shared" si="78"/>
        <v>0</v>
      </c>
      <c r="J280" s="89">
        <f t="shared" si="70"/>
        <v>0</v>
      </c>
      <c r="K280" s="62">
        <f t="shared" si="79"/>
        <v>0</v>
      </c>
      <c r="L280" s="90">
        <f t="shared" si="71"/>
        <v>81.531109423918551</v>
      </c>
      <c r="M280" s="73">
        <f>0</f>
        <v>0</v>
      </c>
      <c r="N280" s="89">
        <f t="shared" si="72"/>
        <v>0</v>
      </c>
      <c r="O280" s="89">
        <f t="shared" si="73"/>
        <v>0</v>
      </c>
      <c r="P280" s="89">
        <f t="shared" si="74"/>
        <v>0</v>
      </c>
      <c r="Q280" s="62">
        <f t="shared" si="85"/>
        <v>0</v>
      </c>
      <c r="R280" s="89">
        <f t="shared" si="80"/>
        <v>-81.531109423918551</v>
      </c>
      <c r="S280" s="74">
        <f t="shared" si="81"/>
        <v>0</v>
      </c>
      <c r="T280" s="91">
        <f t="shared" si="75"/>
        <v>9.8141382022503221E-2</v>
      </c>
      <c r="U280" s="92">
        <f t="shared" si="76"/>
        <v>1.398141382022503</v>
      </c>
    </row>
    <row r="281" spans="1:21">
      <c r="A281" s="80">
        <v>36789</v>
      </c>
      <c r="B281" s="81">
        <v>3.5560000000000001E-3</v>
      </c>
      <c r="C281" s="82">
        <v>4.5127859995991153E-3</v>
      </c>
      <c r="D281" s="88">
        <f t="shared" si="77"/>
        <v>1.4940648265513072</v>
      </c>
      <c r="E281" s="89">
        <f t="shared" si="82"/>
        <v>14881.296531026146</v>
      </c>
      <c r="F281" s="126">
        <f t="shared" si="83"/>
        <v>423860.78277707711</v>
      </c>
      <c r="G281" s="62">
        <f t="shared" si="84"/>
        <v>2.8482785884507176E-2</v>
      </c>
      <c r="H281" s="88">
        <f t="shared" si="69"/>
        <v>71.12</v>
      </c>
      <c r="I281" s="62">
        <f t="shared" si="78"/>
        <v>711.2</v>
      </c>
      <c r="J281" s="89">
        <f t="shared" si="70"/>
        <v>128.01599999999999</v>
      </c>
      <c r="K281" s="62">
        <f t="shared" si="79"/>
        <v>2816.3519999999994</v>
      </c>
      <c r="L281" s="90">
        <f t="shared" si="71"/>
        <v>90.255719991982303</v>
      </c>
      <c r="M281" s="73">
        <f>0</f>
        <v>0</v>
      </c>
      <c r="N281" s="89">
        <f t="shared" si="72"/>
        <v>0</v>
      </c>
      <c r="O281" s="89">
        <f t="shared" si="73"/>
        <v>0</v>
      </c>
      <c r="P281" s="89">
        <f t="shared" si="74"/>
        <v>0</v>
      </c>
      <c r="Q281" s="62">
        <f t="shared" si="85"/>
        <v>0</v>
      </c>
      <c r="R281" s="89">
        <f t="shared" si="80"/>
        <v>108.88028000801769</v>
      </c>
      <c r="S281" s="74">
        <f t="shared" si="81"/>
        <v>3527.5519999999997</v>
      </c>
      <c r="T281" s="91">
        <f t="shared" si="75"/>
        <v>9.4064826551307323E-2</v>
      </c>
      <c r="U281" s="92">
        <f t="shared" si="76"/>
        <v>1.3940648265513071</v>
      </c>
    </row>
    <row r="282" spans="1:21">
      <c r="A282" s="80">
        <v>36790</v>
      </c>
      <c r="B282" s="81">
        <v>0</v>
      </c>
      <c r="C282" s="82">
        <v>3.96767062716927E-3</v>
      </c>
      <c r="D282" s="88">
        <f t="shared" si="77"/>
        <v>1.4995088405517083</v>
      </c>
      <c r="E282" s="89">
        <f t="shared" si="82"/>
        <v>14990.176811034164</v>
      </c>
      <c r="F282" s="126">
        <f t="shared" si="83"/>
        <v>427388.33477707714</v>
      </c>
      <c r="G282" s="62">
        <f t="shared" si="84"/>
        <v>2.8511227063211127E-2</v>
      </c>
      <c r="H282" s="88">
        <f t="shared" si="69"/>
        <v>0</v>
      </c>
      <c r="I282" s="62">
        <f t="shared" si="78"/>
        <v>0</v>
      </c>
      <c r="J282" s="89">
        <f t="shared" si="70"/>
        <v>0</v>
      </c>
      <c r="K282" s="62">
        <f t="shared" si="79"/>
        <v>0</v>
      </c>
      <c r="L282" s="90">
        <f t="shared" si="71"/>
        <v>79.353412543385403</v>
      </c>
      <c r="M282" s="73">
        <f>0</f>
        <v>0</v>
      </c>
      <c r="N282" s="89">
        <f t="shared" si="72"/>
        <v>0</v>
      </c>
      <c r="O282" s="89">
        <f t="shared" si="73"/>
        <v>0</v>
      </c>
      <c r="P282" s="89">
        <f t="shared" si="74"/>
        <v>0</v>
      </c>
      <c r="Q282" s="62">
        <f t="shared" si="85"/>
        <v>0</v>
      </c>
      <c r="R282" s="89">
        <f t="shared" si="80"/>
        <v>-79.353412543385403</v>
      </c>
      <c r="S282" s="74">
        <f t="shared" si="81"/>
        <v>0</v>
      </c>
      <c r="T282" s="91">
        <f t="shared" si="75"/>
        <v>9.9508840551708388E-2</v>
      </c>
      <c r="U282" s="92">
        <f t="shared" si="76"/>
        <v>1.3995088405517082</v>
      </c>
    </row>
    <row r="283" spans="1:21">
      <c r="A283" s="80">
        <v>36791</v>
      </c>
      <c r="B283" s="81">
        <v>2.5399999999999999E-4</v>
      </c>
      <c r="C283" s="82">
        <v>2.7406448356370244E-3</v>
      </c>
      <c r="D283" s="88">
        <f t="shared" si="77"/>
        <v>1.4955411699245389</v>
      </c>
      <c r="E283" s="89">
        <f t="shared" si="82"/>
        <v>14910.823398490778</v>
      </c>
      <c r="F283" s="126">
        <f t="shared" si="83"/>
        <v>427388.33477707714</v>
      </c>
      <c r="G283" s="62">
        <f t="shared" si="84"/>
        <v>2.8662960009326909E-2</v>
      </c>
      <c r="H283" s="88">
        <f t="shared" si="69"/>
        <v>5.08</v>
      </c>
      <c r="I283" s="62">
        <f t="shared" si="78"/>
        <v>50.800000000000004</v>
      </c>
      <c r="J283" s="89">
        <f t="shared" si="70"/>
        <v>9.1439999999999984</v>
      </c>
      <c r="K283" s="62">
        <f t="shared" si="79"/>
        <v>201.16799999999995</v>
      </c>
      <c r="L283" s="90">
        <f t="shared" si="71"/>
        <v>54.812896712740489</v>
      </c>
      <c r="M283" s="73">
        <f>0</f>
        <v>0</v>
      </c>
      <c r="N283" s="89">
        <f t="shared" si="72"/>
        <v>0</v>
      </c>
      <c r="O283" s="89">
        <f t="shared" si="73"/>
        <v>0</v>
      </c>
      <c r="P283" s="89">
        <f t="shared" si="74"/>
        <v>0</v>
      </c>
      <c r="Q283" s="62">
        <f t="shared" si="85"/>
        <v>0</v>
      </c>
      <c r="R283" s="89">
        <f t="shared" si="80"/>
        <v>-40.588896712740492</v>
      </c>
      <c r="S283" s="74">
        <f t="shared" si="81"/>
        <v>251.96799999999996</v>
      </c>
      <c r="T283" s="91">
        <f t="shared" si="75"/>
        <v>9.5541169924538982E-2</v>
      </c>
      <c r="U283" s="92">
        <f t="shared" si="76"/>
        <v>1.3955411699245388</v>
      </c>
    </row>
    <row r="284" spans="1:21">
      <c r="A284" s="80">
        <v>36792</v>
      </c>
      <c r="B284" s="81">
        <v>7.6199999999999998E-4</v>
      </c>
      <c r="C284" s="82">
        <v>4.3329217235271783E-3</v>
      </c>
      <c r="D284" s="88">
        <f t="shared" si="77"/>
        <v>1.4935117250889018</v>
      </c>
      <c r="E284" s="89">
        <f t="shared" si="82"/>
        <v>14870.234501778037</v>
      </c>
      <c r="F284" s="126">
        <f t="shared" si="83"/>
        <v>427640.30277707713</v>
      </c>
      <c r="G284" s="62">
        <f t="shared" si="84"/>
        <v>2.8758141152780348E-2</v>
      </c>
      <c r="H284" s="88">
        <f t="shared" si="69"/>
        <v>15.24</v>
      </c>
      <c r="I284" s="62">
        <f t="shared" si="78"/>
        <v>152.4</v>
      </c>
      <c r="J284" s="89">
        <f t="shared" si="70"/>
        <v>27.431999999999999</v>
      </c>
      <c r="K284" s="62">
        <f t="shared" si="79"/>
        <v>603.50400000000002</v>
      </c>
      <c r="L284" s="90">
        <f t="shared" si="71"/>
        <v>86.658434470543568</v>
      </c>
      <c r="M284" s="73">
        <f>0</f>
        <v>0</v>
      </c>
      <c r="N284" s="89">
        <f t="shared" si="72"/>
        <v>0</v>
      </c>
      <c r="O284" s="89">
        <f t="shared" si="73"/>
        <v>0</v>
      </c>
      <c r="P284" s="89">
        <f t="shared" si="74"/>
        <v>0</v>
      </c>
      <c r="Q284" s="62">
        <f t="shared" si="85"/>
        <v>0</v>
      </c>
      <c r="R284" s="89">
        <f t="shared" si="80"/>
        <v>-43.986434470543571</v>
      </c>
      <c r="S284" s="74">
        <f t="shared" si="81"/>
        <v>755.904</v>
      </c>
      <c r="T284" s="91">
        <f t="shared" si="75"/>
        <v>9.3511725088901931E-2</v>
      </c>
      <c r="U284" s="92">
        <f t="shared" si="76"/>
        <v>1.3935117250889018</v>
      </c>
    </row>
    <row r="285" spans="1:21">
      <c r="A285" s="80">
        <v>36793</v>
      </c>
      <c r="B285" s="81">
        <v>2.5399999999999999E-4</v>
      </c>
      <c r="C285" s="82">
        <v>4.4219179236567657E-3</v>
      </c>
      <c r="D285" s="88">
        <f t="shared" si="77"/>
        <v>1.4913124033653746</v>
      </c>
      <c r="E285" s="89">
        <f t="shared" si="82"/>
        <v>14826.248067307493</v>
      </c>
      <c r="F285" s="126">
        <f t="shared" si="83"/>
        <v>428396.20677707711</v>
      </c>
      <c r="G285" s="62">
        <f t="shared" si="84"/>
        <v>2.889444482732681E-2</v>
      </c>
      <c r="H285" s="88">
        <f t="shared" si="69"/>
        <v>5.08</v>
      </c>
      <c r="I285" s="62">
        <f t="shared" si="78"/>
        <v>50.800000000000004</v>
      </c>
      <c r="J285" s="89">
        <f t="shared" si="70"/>
        <v>9.1439999999999984</v>
      </c>
      <c r="K285" s="62">
        <f t="shared" si="79"/>
        <v>201.16799999999995</v>
      </c>
      <c r="L285" s="90">
        <f t="shared" si="71"/>
        <v>88.43835847313531</v>
      </c>
      <c r="M285" s="73">
        <f>0</f>
        <v>0</v>
      </c>
      <c r="N285" s="89">
        <f t="shared" si="72"/>
        <v>0</v>
      </c>
      <c r="O285" s="89">
        <f t="shared" si="73"/>
        <v>0</v>
      </c>
      <c r="P285" s="89">
        <f t="shared" si="74"/>
        <v>0</v>
      </c>
      <c r="Q285" s="62">
        <f t="shared" si="85"/>
        <v>0</v>
      </c>
      <c r="R285" s="89">
        <f t="shared" si="80"/>
        <v>-74.214358473135306</v>
      </c>
      <c r="S285" s="74">
        <f t="shared" si="81"/>
        <v>251.96799999999996</v>
      </c>
      <c r="T285" s="91">
        <f t="shared" si="75"/>
        <v>9.1312403365374717E-2</v>
      </c>
      <c r="U285" s="92">
        <f t="shared" si="76"/>
        <v>1.3913124033653745</v>
      </c>
    </row>
    <row r="286" spans="1:21">
      <c r="A286" s="80">
        <v>36794</v>
      </c>
      <c r="B286" s="81">
        <v>1.7780000000000001E-3</v>
   